181"/>
    <n v="100"/>
    <n v="101.33333333333333"/>
    <n v="70.588235294117595"/>
    <n v="17"/>
    <n v="17.666666666666668"/>
    <n v="17"/>
    <n v="0.24285714285714285"/>
    <n v="6.5294117647058836E-2"/>
    <n v="1.1100000000000001"/>
    <x v="5"/>
  </r>
  <r>
    <x v="3"/>
    <s v="W"/>
    <x v="3"/>
    <m/>
    <x v="67"/>
    <x v="184"/>
    <n v="1"/>
    <n v="1"/>
    <n v="88.918789606088026"/>
    <n v="98"/>
    <n v="83"/>
    <n v="73.5"/>
    <n v="16"/>
    <n v="18"/>
    <n v="16"/>
    <n v="0.22857142857142856"/>
    <n v="6.9375000000000006E-2"/>
    <n v="1.1100000000000001"/>
    <x v="5"/>
  </r>
  <r>
    <x v="3"/>
    <s v="W"/>
    <x v="3"/>
    <m/>
    <x v="67"/>
    <x v="185"/>
    <n v="1"/>
    <n v="1"/>
    <n v="99.030833117656741"/>
    <n v="106"/>
    <n v="57"/>
    <n v="63.6"/>
    <n v="20"/>
    <n v="17.333333333333332"/>
    <n v="20"/>
    <n v="0.2857142857142857"/>
    <n v="5.5500000000000008E-2"/>
    <n v="1.1100000000000001"/>
    <x v="5"/>
  </r>
  <r>
    <x v="3"/>
    <s v="W"/>
    <x v="3"/>
    <m/>
    <x v="67"/>
    <x v="186"/>
    <n v="1"/>
    <n v="1"/>
    <n v="94.146583309740549"/>
    <n v="45"/>
    <n v="27"/>
    <n v="30"/>
    <n v="18"/>
    <n v="16.666666666666668"/>
    <n v="18"/>
    <n v="0.25714285714285712"/>
    <n v="6.1666666666666675E-2"/>
    <n v="1.1100000000000001"/>
    <x v="5"/>
  </r>
  <r>
    <x v="3"/>
    <s v="W"/>
    <x v="3"/>
    <m/>
    <x v="67"/>
    <x v="194"/>
    <n v="1"/>
    <n v="1"/>
    <n v="83.296514093705937"/>
    <n v="20"/>
    <n v="13.333333333333334"/>
    <n v="17.1428571428571"/>
    <n v="14"/>
    <n v="12.333333333333334"/>
    <n v="14"/>
    <n v="0.2"/>
    <n v="7.9285714285714293E-2"/>
    <n v="1.1100000000000001"/>
    <x v="5"/>
  </r>
  <r>
    <x v="3"/>
    <s v="W"/>
    <x v="3"/>
    <m/>
    <x v="67"/>
    <x v="198"/>
    <n v="1"/>
    <n v="1"/>
    <n v="94.146583309740549"/>
    <n v="16"/>
    <n v="10.666666666666666"/>
    <n v="10.6666666666666"/>
    <n v="18"/>
    <n v="10.333333333333334"/>
    <n v="18"/>
    <n v="0.25714285714285712"/>
    <n v="6.1666666666666675E-2"/>
    <n v="1.1100000000000001"/>
    <x v="5"/>
  </r>
  <r>
    <x v="3"/>
    <s v="W"/>
    <x v="3"/>
    <m/>
    <x v="67"/>
    <x v="201"/>
    <n v="1"/>
    <n v="1"/>
    <n v="49.945588656834296"/>
    <n v="4"/>
    <n v="32"/>
    <n v="9.6"/>
    <n v="5"/>
    <n v="28.666666666666668"/>
    <n v="5"/>
    <n v="7.1428571428571425E-2"/>
    <n v="0.22200000000000003"/>
    <n v="1.1100000000000001"/>
    <x v="5"/>
  </r>
  <r>
    <x v="3"/>
    <s v="W"/>
    <x v="3"/>
    <m/>
    <x v="67"/>
    <x v="202"/>
    <n v="1"/>
    <n v="1"/>
    <n v="63.138065659182985"/>
    <n v="12"/>
    <n v="63.333333333333336"/>
    <n v="18"/>
    <n v="8"/>
    <n v="49.333333333333336"/>
    <n v="8"/>
    <n v="0.11428571428571428"/>
    <n v="0.13875000000000001"/>
    <n v="1.1100000000000001"/>
    <x v="5"/>
  </r>
  <r>
    <x v="3"/>
    <s v="W"/>
    <x v="3"/>
    <m/>
    <x v="67"/>
    <x v="238"/>
    <n v="1"/>
    <n v="1"/>
    <n v="0.89387213031560675"/>
    <n v="80"/>
    <n v="85.666666666666671"/>
    <n v="13.150684931506801"/>
    <n v="73"/>
    <n v="71.666666666666671"/>
    <n v="69.999999999929997"/>
    <n v="0.99999999999899991"/>
    <n v="1.5205479452054796E-2"/>
    <n v="1.1100000000000001"/>
    <x v="5"/>
  </r>
  <r>
    <x v="3"/>
    <s v="W"/>
    <x v="3"/>
    <m/>
    <x v="67"/>
    <x v="239"/>
    <n v="1"/>
    <n v="1"/>
    <n v="116.2368053341856"/>
    <n v="98"/>
    <n v="88"/>
    <n v="17.552238805970099"/>
    <n v="67"/>
    <n v="71.666666666666671"/>
    <n v="67"/>
    <n v="0.95714285714285718"/>
    <n v="1.656716417910448E-2"/>
    <n v="1.1100000000000001"/>
    <x v="5"/>
  </r>
  <r>
    <x v="3"/>
    <s v="W"/>
    <x v="3"/>
    <m/>
    <x v="67"/>
    <x v="240"/>
    <n v="1"/>
    <n v="1"/>
    <n v="0.89387213031560675"/>
    <n v="79"/>
    <n v="85.666666666666671"/>
    <n v="12.64"/>
    <n v="75"/>
    <n v="73.333333333333329"/>
    <n v="69.999999999929997"/>
    <n v="0.99999999999899991"/>
    <n v="1.4800000000000001E-2"/>
    <n v="1.1100000000000001"/>
    <x v="5"/>
  </r>
  <r>
    <x v="3"/>
    <s v="W"/>
    <x v="3"/>
    <m/>
    <x v="67"/>
    <x v="241"/>
    <n v="1"/>
    <n v="1"/>
    <n v="0.89387213031560675"/>
    <n v="87"/>
    <n v="98.333333333333329"/>
    <n v="14.301369863013599"/>
    <n v="73"/>
    <n v="72"/>
    <n v="69.999999999929997"/>
    <n v="0.99999999999899991"/>
    <n v="1.5205479452054796E-2"/>
    <n v="1.1100000000000001"/>
    <x v="5"/>
  </r>
  <r>
    <x v="3"/>
    <s v="W"/>
    <x v="3"/>
    <m/>
    <x v="67"/>
    <x v="242"/>
    <n v="1"/>
    <n v="1"/>
    <n v="0.89387213031560675"/>
    <n v="91"/>
    <n v="100"/>
    <n v="15.1666666666666"/>
    <n v="72"/>
    <n v="72"/>
    <n v="69.999999999929997"/>
    <n v="0.99999999999899991"/>
    <n v="1.5416666666666669E-2"/>
    <n v="1.1100000000000001"/>
    <x v="5"/>
  </r>
  <r>
    <x v="3"/>
    <s v="W"/>
    <x v="3"/>
    <m/>
    <x v="67"/>
    <x v="243"/>
    <n v="1"/>
    <n v="1"/>
    <n v="0.89387213031560675"/>
    <n v="117"/>
    <n v="103"/>
    <n v="19.774647887323901"/>
    <n v="71"/>
    <n v="72"/>
    <n v="69.999999999929997"/>
    <n v="0.99999999999899991"/>
    <n v="1.563380281690141E-2"/>
    <n v="1.1100000000000001"/>
    <x v="5"/>
  </r>
  <r>
    <x v="3"/>
    <s v="W"/>
    <x v="3"/>
    <m/>
    <x v="67"/>
    <x v="244"/>
    <n v="1"/>
    <n v="1"/>
    <n v="0.89387213031560675"/>
    <n v="92"/>
    <n v="91.666666666666671"/>
    <n v="15.1232876712328"/>
    <n v="73"/>
    <n v="72"/>
    <n v="69.999999999929997"/>
    <n v="0.99999999999899991"/>
    <n v="1.5205479452054796E-2"/>
    <n v="1.1100000000000001"/>
    <x v="5"/>
  </r>
  <r>
    <x v="3"/>
    <s v="W"/>
    <x v="3"/>
    <m/>
    <x v="67"/>
    <x v="245"/>
    <n v="1"/>
    <n v="1"/>
    <n v="0.89387213031560675"/>
    <n v="100"/>
    <n v="92.666666666666671"/>
    <n v="16.6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67"/>
    <x v="246"/>
    <n v="1"/>
    <n v="1"/>
    <n v="0.89387213031560675"/>
    <n v="83"/>
    <n v="91.333333333333329"/>
    <n v="14.028169014084501"/>
    <n v="71"/>
    <n v="70.666666666666671"/>
    <n v="69.999999999929997"/>
    <n v="0.99999999999899991"/>
    <n v="1.563380281690141E-2"/>
    <n v="1.1100000000000001"/>
    <x v="5"/>
  </r>
  <r>
    <x v="3"/>
    <s v="W"/>
    <x v="3"/>
    <m/>
    <x v="67"/>
    <x v="247"/>
    <n v="1"/>
    <n v="1"/>
    <n v="0.89387213031560675"/>
    <n v="95"/>
    <n v="89.666666666666671"/>
    <n v="16.056338028169002"/>
    <n v="71"/>
    <n v="71"/>
    <n v="69.999999999929997"/>
    <n v="0.99999999999899991"/>
    <n v="1.563380281690141E-2"/>
    <n v="1.1100000000000001"/>
    <x v="5"/>
  </r>
  <r>
    <x v="3"/>
    <s v="W"/>
    <x v="3"/>
    <m/>
    <x v="67"/>
    <x v="248"/>
    <n v="1"/>
    <n v="1"/>
    <n v="0"/>
    <n v="96"/>
    <n v="85"/>
    <n v="16.457142857142799"/>
    <n v="70"/>
    <n v="70.666666666666671"/>
    <n v="70"/>
    <n v="1"/>
    <n v="1.5857142857142858E-2"/>
    <n v="1.1100000000000001"/>
    <x v="5"/>
  </r>
  <r>
    <x v="3"/>
    <s v="W"/>
    <x v="3"/>
    <m/>
    <x v="67"/>
    <x v="249"/>
    <n v="1"/>
    <n v="1"/>
    <n v="0.89387213031560675"/>
    <n v="78"/>
    <n v="83.666666666666671"/>
    <n v="13"/>
    <n v="72"/>
    <n v="71"/>
    <n v="69.999999999929997"/>
    <n v="0.99999999999899991"/>
    <n v="1.5416666666666669E-2"/>
    <n v="1.1100000000000001"/>
    <x v="5"/>
  </r>
  <r>
    <x v="3"/>
    <s v="W"/>
    <x v="3"/>
    <m/>
    <x v="67"/>
    <x v="250"/>
    <n v="1"/>
    <n v="1"/>
    <n v="0"/>
    <n v="81"/>
    <n v="93.333333333333329"/>
    <n v="13.885714285714201"/>
    <n v="70"/>
    <n v="71"/>
    <n v="70"/>
    <n v="1"/>
    <n v="1.5857142857142858E-2"/>
    <n v="1.1100000000000001"/>
    <x v="5"/>
  </r>
  <r>
    <x v="3"/>
    <s v="W"/>
    <x v="3"/>
    <m/>
    <x v="67"/>
    <x v="251"/>
    <n v="1"/>
    <n v="1"/>
    <n v="0.89387213031560675"/>
    <n v="92"/>
    <n v="99"/>
    <n v="15.549295774647801"/>
    <n v="71"/>
    <n v="72"/>
    <n v="69.999999999929997"/>
    <n v="0.99999999999899991"/>
    <n v="1.563380281690141E-2"/>
    <n v="1.1100000000000001"/>
    <x v="5"/>
  </r>
  <r>
    <x v="3"/>
    <s v="W"/>
    <x v="3"/>
    <m/>
    <x v="67"/>
    <x v="252"/>
    <n v="1"/>
    <n v="1"/>
    <n v="0.89387213031560675"/>
    <n v="107"/>
    <n v="105.33333333333333"/>
    <n v="17.8333333333333"/>
    <n v="72"/>
    <n v="72.333333333333329"/>
    <n v="69.999999999929997"/>
    <n v="0.99999999999899991"/>
    <n v="1.5416666666666669E-2"/>
    <n v="1.1100000000000001"/>
    <x v="5"/>
  </r>
  <r>
    <x v="3"/>
    <s v="W"/>
    <x v="3"/>
    <m/>
    <x v="67"/>
    <x v="253"/>
    <n v="1"/>
    <n v="1"/>
    <n v="0.89387213031560675"/>
    <n v="98"/>
    <n v="96"/>
    <n v="16.109589041095798"/>
    <n v="73"/>
    <n v="72.666666666666671"/>
    <n v="69.999999999929997"/>
    <n v="0.99999999999899991"/>
    <n v="1.5205479452054796E-2"/>
    <n v="1.1100000000000001"/>
    <x v="5"/>
  </r>
  <r>
    <x v="3"/>
    <s v="W"/>
    <x v="3"/>
    <m/>
    <x v="67"/>
    <x v="254"/>
    <n v="1"/>
    <n v="1"/>
    <n v="0.89387213031560675"/>
    <n v="111"/>
    <n v="88.666666666666671"/>
    <n v="18.5"/>
    <n v="72"/>
    <n v="73"/>
    <n v="69.999999999929997"/>
    <n v="0.99999999999899991"/>
    <n v="1.5416666666666669E-2"/>
    <n v="1.1100000000000001"/>
    <x v="5"/>
  </r>
  <r>
    <x v="3"/>
    <s v="W"/>
    <x v="3"/>
    <m/>
    <x v="67"/>
    <x v="255"/>
    <n v="1"/>
    <n v="1"/>
    <n v="0.89387213031560675"/>
    <n v="79"/>
    <n v="84.666666666666671"/>
    <n v="12.986301369863"/>
    <n v="73"/>
    <n v="72.333333333333329"/>
    <n v="69.999999999929997"/>
    <n v="0.99999999999899991"/>
    <n v="1.5205479452054796E-2"/>
    <n v="1.1100000000000001"/>
    <x v="5"/>
  </r>
  <r>
    <x v="3"/>
    <s v="W"/>
    <x v="3"/>
    <m/>
    <x v="67"/>
    <x v="256"/>
    <n v="1"/>
    <n v="1"/>
    <n v="0.89387213031560675"/>
    <n v="76"/>
    <n v="88.666666666666671"/>
    <n v="12.3243243243243"/>
    <n v="74"/>
    <n v="72.333333333333329"/>
    <n v="69.999999999929997"/>
    <n v="0.99999999999899991"/>
    <n v="1.5000000000000001E-2"/>
    <n v="1.1100000000000001"/>
    <x v="5"/>
  </r>
  <r>
    <x v="3"/>
    <s v="W"/>
    <x v="3"/>
    <m/>
    <x v="67"/>
    <x v="257"/>
    <n v="1"/>
    <n v="1"/>
    <n v="0"/>
    <n v="99"/>
    <n v="91"/>
    <n v="16.9714285714285"/>
    <n v="70"/>
    <n v="70.333333333333329"/>
    <n v="70"/>
    <n v="1"/>
    <n v="1.5857142857142858E-2"/>
    <n v="1.1100000000000001"/>
    <x v="5"/>
  </r>
  <r>
    <x v="3"/>
    <s v="W"/>
    <x v="3"/>
    <m/>
    <x v="67"/>
    <x v="258"/>
    <n v="1"/>
    <n v="1"/>
    <n v="0.89387213031560675"/>
    <n v="91"/>
    <n v="84"/>
    <n v="14.958904109589"/>
    <n v="73"/>
    <n v="71.666666666666671"/>
    <n v="69.999999999929997"/>
    <n v="0.99999999999899991"/>
    <n v="1.5205479452054796E-2"/>
    <n v="1.1100000000000001"/>
    <x v="5"/>
  </r>
  <r>
    <x v="3"/>
    <s v="W"/>
    <x v="3"/>
    <m/>
    <x v="67"/>
    <x v="259"/>
    <n v="1"/>
    <n v="1"/>
    <n v="108.21490897916853"/>
    <n v="83"/>
    <n v="81"/>
    <n v="14.647058823529401"/>
    <n v="68"/>
    <n v="72"/>
    <n v="68"/>
    <n v="0.97142857142857142"/>
    <n v="1.6323529411764709E-2"/>
    <n v="1.1100000000000001"/>
    <x v="5"/>
  </r>
  <r>
    <x v="3"/>
    <s v="W"/>
    <x v="3"/>
    <m/>
    <x v="67"/>
    <x v="260"/>
    <n v="1"/>
    <n v="1"/>
    <n v="0.89387213031560675"/>
    <n v="78"/>
    <n v="76.333333333333329"/>
    <n v="12.648648648648599"/>
    <n v="74"/>
    <n v="73.333333333333329"/>
    <n v="69.999999999929997"/>
    <n v="0.99999999999899991"/>
    <n v="1.5000000000000001E-2"/>
    <n v="1.1100000000000001"/>
    <x v="5"/>
  </r>
  <r>
    <x v="3"/>
    <s v="W"/>
    <x v="3"/>
    <m/>
    <x v="67"/>
    <x v="261"/>
    <n v="1"/>
    <n v="1"/>
    <n v="0.89387213031560675"/>
    <n v="82"/>
    <n v="71.333333333333329"/>
    <n v="13.297297297297201"/>
    <n v="74"/>
    <n v="73"/>
    <n v="69.999999999929997"/>
    <n v="0.99999999999899991"/>
    <n v="1.5000000000000001E-2"/>
    <n v="1.1100000000000001"/>
    <x v="5"/>
  </r>
  <r>
    <x v="3"/>
    <s v="W"/>
    <x v="3"/>
    <m/>
    <x v="67"/>
    <x v="262"/>
    <n v="1"/>
    <n v="1"/>
    <n v="0.89387213031560675"/>
    <n v="69"/>
    <n v="68.333333333333329"/>
    <n v="11.5"/>
    <n v="72"/>
    <n v="73"/>
    <n v="69.999999999929997"/>
    <n v="0.99999999999899991"/>
    <n v="1.5416666666666669E-2"/>
    <n v="1.1100000000000001"/>
    <x v="5"/>
  </r>
  <r>
    <x v="3"/>
    <s v="W"/>
    <x v="3"/>
    <m/>
    <x v="67"/>
    <x v="263"/>
    <n v="1"/>
    <n v="1"/>
    <n v="0.89387213031560675"/>
    <n v="63"/>
    <n v="74.333333333333329"/>
    <n v="10.3561643835616"/>
    <n v="73"/>
    <n v="73.333333333333329"/>
    <n v="69.999999999929997"/>
    <n v="0.99999999999899991"/>
    <n v="1.5205479452054796E-2"/>
    <n v="1.1100000000000001"/>
    <x v="5"/>
  </r>
  <r>
    <x v="3"/>
    <s v="W"/>
    <x v="3"/>
    <m/>
    <x v="67"/>
    <x v="264"/>
    <n v="1"/>
    <n v="1"/>
    <n v="0.89387213031560675"/>
    <n v="73"/>
    <n v="81.333333333333329"/>
    <n v="11.8378378378378"/>
    <n v="74"/>
    <n v="74"/>
    <n v="69.999999999929997"/>
    <n v="0.99999999999899991"/>
    <n v="1.5000000000000001E-2"/>
    <n v="1.1100000000000001"/>
    <x v="5"/>
  </r>
  <r>
    <x v="3"/>
    <s v="W"/>
    <x v="3"/>
    <m/>
    <x v="67"/>
    <x v="265"/>
    <n v="1"/>
    <n v="1"/>
    <n v="0.89387213031560675"/>
    <n v="87"/>
    <n v="84"/>
    <n v="14.301369863013599"/>
    <n v="73"/>
    <n v="74"/>
    <n v="69.999999999929997"/>
    <n v="0.99999999999899991"/>
    <n v="1.5205479452054796E-2"/>
    <n v="1.1100000000000001"/>
    <x v="5"/>
  </r>
  <r>
    <x v="3"/>
    <s v="W"/>
    <x v="3"/>
    <m/>
    <x v="67"/>
    <x v="266"/>
    <n v="1"/>
    <n v="1"/>
    <n v="0.89387213031560675"/>
    <n v="84"/>
    <n v="78.333333333333329"/>
    <n v="13.44"/>
    <n v="75"/>
    <n v="74.333333333333329"/>
    <n v="69.999999999929997"/>
    <n v="0.99999999999899991"/>
    <n v="1.4800000000000001E-2"/>
    <n v="1.1100000000000001"/>
    <x v="5"/>
  </r>
  <r>
    <x v="3"/>
    <s v="W"/>
    <x v="3"/>
    <m/>
    <x v="67"/>
    <x v="267"/>
    <n v="1"/>
    <n v="1"/>
    <n v="0.89387213031560675"/>
    <n v="81"/>
    <n v="70.666666666666671"/>
    <n v="13.1351351351351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268"/>
    <n v="1"/>
    <n v="1"/>
    <n v="0.89387213031560675"/>
    <n v="70"/>
    <n v="61.333333333333336"/>
    <n v="11.351351351351299"/>
    <n v="74"/>
    <n v="74.333333333333329"/>
    <n v="69.999999999929997"/>
    <n v="0.99999999999899991"/>
    <n v="1.5000000000000001E-2"/>
    <n v="1.1100000000000001"/>
    <x v="5"/>
  </r>
  <r>
    <x v="3"/>
    <s v="W"/>
    <x v="3"/>
    <m/>
    <x v="67"/>
    <x v="269"/>
    <n v="1"/>
    <n v="1"/>
    <n v="0.89387213031560675"/>
    <n v="61"/>
    <n v="57.333333333333336"/>
    <n v="10.027397260273901"/>
    <n v="73"/>
    <n v="74.666666666666671"/>
    <n v="69.999999999929997"/>
    <n v="0.99999999999899991"/>
    <n v="1.5205479452054796E-2"/>
    <n v="1.1100000000000001"/>
    <x v="5"/>
  </r>
  <r>
    <x v="3"/>
    <s v="W"/>
    <x v="3"/>
    <m/>
    <x v="67"/>
    <x v="270"/>
    <n v="1"/>
    <n v="1"/>
    <n v="0.89387213031560675"/>
    <n v="53"/>
    <n v="63.333333333333336"/>
    <n v="8.3684210526315699"/>
    <n v="76"/>
    <n v="74.333333333333329"/>
    <n v="69.999999999929997"/>
    <n v="0.99999999999899991"/>
    <n v="1.4605263157894737E-2"/>
    <n v="1.1100000000000001"/>
    <x v="5"/>
  </r>
  <r>
    <x v="3"/>
    <s v="W"/>
    <x v="3"/>
    <m/>
    <x v="67"/>
    <x v="271"/>
    <n v="1"/>
    <n v="1"/>
    <n v="0.89387213031560675"/>
    <n v="58"/>
    <n v="62.666666666666664"/>
    <n v="9.2799999999999994"/>
    <n v="75"/>
    <n v="73.333333333333329"/>
    <n v="69.999999999929997"/>
    <n v="0.99999999999899991"/>
    <n v="1.4800000000000001E-2"/>
    <n v="1.1100000000000001"/>
    <x v="5"/>
  </r>
  <r>
    <x v="3"/>
    <s v="W"/>
    <x v="3"/>
    <m/>
    <x v="67"/>
    <x v="272"/>
    <n v="1"/>
    <n v="1"/>
    <n v="0.89387213031560675"/>
    <n v="79"/>
    <n v="58.666666666666664"/>
    <n v="13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67"/>
    <x v="273"/>
    <n v="1"/>
    <n v="1"/>
    <n v="0.89387213031560675"/>
    <n v="51"/>
    <n v="47"/>
    <n v="8.3835616438356109"/>
    <n v="73"/>
    <n v="73"/>
    <n v="69.999999999929997"/>
    <n v="0.99999999999899991"/>
    <n v="1.5205479452054796E-2"/>
    <n v="1.1100000000000001"/>
    <x v="5"/>
  </r>
  <r>
    <x v="3"/>
    <s v="W"/>
    <x v="3"/>
    <m/>
    <x v="67"/>
    <x v="274"/>
    <n v="1"/>
    <n v="1"/>
    <n v="0.89387213031560675"/>
    <n v="46"/>
    <n v="44"/>
    <n v="7.5616438356164304"/>
    <n v="73"/>
    <n v="73.333333333333329"/>
    <n v="69.999999999929997"/>
    <n v="0.99999999999899991"/>
    <n v="1.5205479452054796E-2"/>
    <n v="1.1100000000000001"/>
    <x v="5"/>
  </r>
  <r>
    <x v="3"/>
    <s v="W"/>
    <x v="3"/>
    <m/>
    <x v="67"/>
    <x v="275"/>
    <n v="1"/>
    <n v="1"/>
    <n v="0.89387213031560675"/>
    <n v="44"/>
    <n v="37.666666666666664"/>
    <n v="7.2328767123287596"/>
    <n v="73"/>
    <n v="73.666666666666671"/>
    <n v="69.999999999929997"/>
    <n v="0.99999999999899991"/>
    <n v="1.5205479452054796E-2"/>
    <n v="1.1100000000000001"/>
    <x v="5"/>
  </r>
  <r>
    <x v="3"/>
    <s v="W"/>
    <x v="3"/>
    <m/>
    <x v="67"/>
    <x v="276"/>
    <n v="1"/>
    <n v="1"/>
    <n v="0.89387213031560675"/>
    <n v="42"/>
    <n v="39.333333333333336"/>
    <n v="6.8108108108108096"/>
    <n v="74"/>
    <n v="74"/>
    <n v="69.999999999929997"/>
    <n v="0.99999999999899991"/>
    <n v="1.5000000000000001E-2"/>
    <n v="1.1100000000000001"/>
    <x v="5"/>
  </r>
  <r>
    <x v="3"/>
    <s v="W"/>
    <x v="3"/>
    <m/>
    <x v="67"/>
    <x v="277"/>
    <n v="1"/>
    <n v="1"/>
    <n v="0.89387213031560675"/>
    <n v="27"/>
    <n v="42.333333333333336"/>
    <n v="4.3783783783783701"/>
    <n v="74"/>
    <n v="74"/>
    <n v="69.999999999929997"/>
    <n v="0.99999999999899991"/>
    <n v="1.5000000000000001E-2"/>
    <n v="1.1100000000000001"/>
    <x v="5"/>
  </r>
  <r>
    <x v="3"/>
    <s v="W"/>
    <x v="3"/>
    <m/>
    <x v="67"/>
    <x v="278"/>
    <n v="1"/>
    <n v="1"/>
    <n v="0.89387213031560675"/>
    <n v="49"/>
    <n v="43.666666666666664"/>
    <n v="7.9459459459459403"/>
    <n v="74"/>
    <n v="74.666666666666671"/>
    <n v="69.999999999929997"/>
    <n v="0.99999999999899991"/>
    <n v="1.5000000000000001E-2"/>
    <n v="1.1100000000000001"/>
    <x v="5"/>
  </r>
  <r>
    <x v="3"/>
    <s v="W"/>
    <x v="3"/>
    <m/>
    <x v="67"/>
    <x v="279"/>
    <n v="1"/>
    <n v="1"/>
    <n v="0.89387213031560675"/>
    <n v="51"/>
    <n v="36.666666666666664"/>
    <n v="8.2702702702702702"/>
    <n v="74"/>
    <n v="74.333333333333329"/>
    <n v="69.999999999929997"/>
    <n v="0.99999999999899991"/>
    <n v="1.5000000000000001E-2"/>
    <n v="1.1100000000000001"/>
    <x v="5"/>
  </r>
  <r>
    <x v="3"/>
    <s v="W"/>
    <x v="3"/>
    <m/>
    <x v="67"/>
    <x v="280"/>
    <n v="1"/>
    <n v="1"/>
    <n v="0.89387213031560675"/>
    <n v="31"/>
    <n v="27.666666666666668"/>
    <n v="4.8947368421052602"/>
    <n v="76"/>
    <n v="75"/>
    <n v="69.999999999929997"/>
    <n v="0.99999999999899991"/>
    <n v="1.4605263157894737E-2"/>
    <n v="1.1100000000000001"/>
    <x v="5"/>
  </r>
  <r>
    <x v="3"/>
    <s v="W"/>
    <x v="3"/>
    <m/>
    <x v="67"/>
    <x v="281"/>
    <n v="1"/>
    <n v="1"/>
    <n v="0.89387213031560675"/>
    <n v="28"/>
    <n v="28"/>
    <n v="4.6027397260273899"/>
    <n v="73"/>
    <n v="74"/>
    <n v="69.999999999929997"/>
    <n v="0.99999999999899991"/>
    <n v="1.5205479452054796E-2"/>
    <n v="1.1100000000000001"/>
    <x v="5"/>
  </r>
  <r>
    <x v="3"/>
    <s v="W"/>
    <x v="3"/>
    <m/>
    <x v="67"/>
    <x v="282"/>
    <n v="1"/>
    <n v="1"/>
    <n v="0.89387213031560675"/>
    <n v="24"/>
    <n v="31"/>
    <n v="3.7894736842105199"/>
    <n v="76"/>
    <n v="74.333333333333329"/>
    <n v="69.999999999929997"/>
    <n v="0.99999999999899991"/>
    <n v="1.4605263157894737E-2"/>
    <n v="1.1100000000000001"/>
    <x v="5"/>
  </r>
  <r>
    <x v="3"/>
    <s v="W"/>
    <x v="3"/>
    <m/>
    <x v="67"/>
    <x v="283"/>
    <n v="1"/>
    <n v="1"/>
    <n v="0.89387213031560675"/>
    <n v="32"/>
    <n v="32"/>
    <n v="5.2602739726027403"/>
    <n v="73"/>
    <n v="73.666666666666671"/>
    <n v="69.999999999929997"/>
    <n v="0.99999999999899991"/>
    <n v="1.5205479452054796E-2"/>
    <n v="1.1100000000000001"/>
    <x v="5"/>
  </r>
  <r>
    <x v="3"/>
    <s v="W"/>
    <x v="3"/>
    <m/>
    <x v="67"/>
    <x v="284"/>
    <n v="1"/>
    <n v="1"/>
    <n v="0.89387213031560675"/>
    <n v="37"/>
    <n v="27.666666666666668"/>
    <n v="6"/>
    <n v="74"/>
    <n v="74"/>
    <n v="69.999999999929997"/>
    <n v="0.99999999999899991"/>
    <n v="1.5000000000000001E-2"/>
    <n v="1.1100000000000001"/>
    <x v="5"/>
  </r>
  <r>
    <x v="3"/>
    <s v="W"/>
    <x v="3"/>
    <m/>
    <x v="67"/>
    <x v="285"/>
    <n v="1"/>
    <n v="1"/>
    <n v="0.89387213031560675"/>
    <n v="27"/>
    <n v="23.666666666666668"/>
    <n v="4.3783783783783701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286"/>
    <n v="1"/>
    <n v="1"/>
    <n v="0.89387213031560675"/>
    <n v="19"/>
    <n v="22"/>
    <n v="3.0810810810810798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287"/>
    <n v="1"/>
    <n v="1"/>
    <n v="0.89387213031560675"/>
    <n v="25"/>
    <n v="26"/>
    <n v="4.10958904109589"/>
    <n v="73"/>
    <n v="74"/>
    <n v="69.999999999929997"/>
    <n v="0.99999999999899991"/>
    <n v="1.5205479452054796E-2"/>
    <n v="1.1100000000000001"/>
    <x v="5"/>
  </r>
  <r>
    <x v="3"/>
    <s v="W"/>
    <x v="3"/>
    <m/>
    <x v="68"/>
    <x v="0"/>
    <n v="1"/>
    <n v="1"/>
    <n v="0.89387213031560675"/>
    <n v="22"/>
    <n v="29"/>
    <n v="3.56756756756756"/>
    <n v="74"/>
    <n v="74.333333333333329"/>
    <n v="69.999999999929997"/>
    <n v="0.99999999999899991"/>
    <n v="1.5000000000000001E-2"/>
    <n v="1.1100000000000001"/>
    <x v="0"/>
  </r>
  <r>
    <x v="3"/>
    <s v="W"/>
    <x v="3"/>
    <m/>
    <x v="68"/>
    <x v="1"/>
    <n v="1"/>
    <n v="1"/>
    <n v="0.89387213031560675"/>
    <n v="31"/>
    <n v="28.333333333333332"/>
    <n v="4.96"/>
    <n v="75"/>
    <n v="74.333333333333329"/>
    <n v="69.999999999929997"/>
    <n v="0.99999999999899991"/>
    <n v="1.4800000000000001E-2"/>
    <n v="1.1100000000000001"/>
    <x v="0"/>
  </r>
  <r>
    <x v="3"/>
    <s v="W"/>
    <x v="3"/>
    <m/>
    <x v="68"/>
    <x v="2"/>
    <n v="1"/>
    <n v="1"/>
    <n v="0.89387213031560675"/>
    <n v="34"/>
    <n v="27.666666666666668"/>
    <n v="5.5135135135135096"/>
    <n v="74"/>
    <n v="74"/>
    <n v="69.999999999929997"/>
    <n v="0.99999999999899991"/>
    <n v="1.5000000000000001E-2"/>
    <n v="1.1100000000000001"/>
    <x v="0"/>
  </r>
  <r>
    <x v="3"/>
    <s v="W"/>
    <x v="3"/>
    <m/>
    <x v="68"/>
    <x v="3"/>
    <n v="1"/>
    <n v="1"/>
    <n v="0.89387213031560675"/>
    <n v="20"/>
    <n v="22.333333333333332"/>
    <n v="3.2432432432432399"/>
    <n v="74"/>
    <n v="74.333333333333329"/>
    <n v="69.999999999929997"/>
    <n v="0.99999999999899991"/>
    <n v="1.5000000000000001E-2"/>
    <n v="1.1100000000000001"/>
    <x v="0"/>
  </r>
  <r>
    <x v="3"/>
    <s v="W"/>
    <x v="3"/>
    <m/>
    <x v="68"/>
    <x v="4"/>
    <n v="1"/>
    <n v="1"/>
    <n v="0.89387213031560675"/>
    <n v="29"/>
    <n v="23"/>
    <n v="4.7027027027027"/>
    <n v="74"/>
    <n v="74.333333333333329"/>
    <n v="69.999999999929997"/>
    <n v="0.99999999999899991"/>
    <n v="1.5000000000000001E-2"/>
    <n v="1.1100000000000001"/>
    <x v="0"/>
  </r>
  <r>
    <x v="3"/>
    <s v="W"/>
    <x v="3"/>
    <m/>
    <x v="68"/>
    <x v="5"/>
    <n v="1"/>
    <n v="1"/>
    <n v="0.89387213031560675"/>
    <n v="18"/>
    <n v="22.666666666666668"/>
    <n v="2.88"/>
    <n v="75"/>
    <n v="75.666666666666671"/>
    <n v="69.999999999929997"/>
    <n v="0.99999999999899991"/>
    <n v="1.4800000000000001E-2"/>
    <n v="1.1100000000000001"/>
    <x v="0"/>
  </r>
  <r>
    <x v="3"/>
    <s v="W"/>
    <x v="3"/>
    <m/>
    <x v="68"/>
    <x v="6"/>
    <n v="1"/>
    <n v="1"/>
    <n v="0.89387213031560675"/>
    <n v="22"/>
    <n v="24.666666666666668"/>
    <n v="3.56756756756756"/>
    <n v="74"/>
    <n v="75.666666666666671"/>
    <n v="69.999999999929997"/>
    <n v="0.99999999999899991"/>
    <n v="1.5000000000000001E-2"/>
    <n v="1.1100000000000001"/>
    <x v="0"/>
  </r>
  <r>
    <x v="3"/>
    <s v="W"/>
    <x v="3"/>
    <m/>
    <x v="68"/>
    <x v="7"/>
    <n v="1"/>
    <n v="1"/>
    <n v="0.89387213031560675"/>
    <n v="28"/>
    <n v="22.333333333333332"/>
    <n v="4.3076923076923004"/>
    <n v="78"/>
    <n v="76"/>
    <n v="69.999999999929997"/>
    <n v="0.99999999999899991"/>
    <n v="1.4230769230769233E-2"/>
    <n v="1.1100000000000001"/>
    <x v="0"/>
  </r>
  <r>
    <x v="3"/>
    <s v="W"/>
    <x v="3"/>
    <m/>
    <x v="68"/>
    <x v="8"/>
    <n v="1"/>
    <n v="1"/>
    <n v="0.89387213031560675"/>
    <n v="24"/>
    <n v="18"/>
    <n v="3.84"/>
    <n v="75"/>
    <n v="75.333333333333329"/>
    <n v="69.999999999929997"/>
    <n v="0.99999999999899991"/>
    <n v="1.4800000000000001E-2"/>
    <n v="1.1100000000000001"/>
    <x v="0"/>
  </r>
  <r>
    <x v="3"/>
    <s v="W"/>
    <x v="3"/>
    <m/>
    <x v="68"/>
    <x v="9"/>
    <n v="1"/>
    <n v="1"/>
    <n v="0.89387213031560675"/>
    <n v="15"/>
    <n v="14.666666666666666"/>
    <n v="2.4"/>
    <n v="75"/>
    <n v="74.333333333333329"/>
    <n v="69.999999999929997"/>
    <n v="0.99999999999899991"/>
    <n v="1.4800000000000001E-2"/>
    <n v="1.1100000000000001"/>
    <x v="0"/>
  </r>
  <r>
    <x v="3"/>
    <s v="W"/>
    <x v="3"/>
    <m/>
    <x v="68"/>
    <x v="10"/>
    <n v="1"/>
    <n v="1"/>
    <n v="0.89387213031560675"/>
    <n v="15"/>
    <n v="14.666666666666666"/>
    <n v="2.3684210526315699"/>
    <n v="76"/>
    <n v="74"/>
    <n v="69.999999999929997"/>
    <n v="0.99999999999899991"/>
    <n v="1.4605263157894737E-2"/>
    <n v="1.1100000000000001"/>
    <x v="0"/>
  </r>
  <r>
    <x v="3"/>
    <s v="W"/>
    <x v="3"/>
    <m/>
    <x v="68"/>
    <x v="11"/>
    <n v="1"/>
    <n v="1"/>
    <n v="0.89387213031560675"/>
    <n v="14"/>
    <n v="16"/>
    <n v="2.3333333333333299"/>
    <n v="72"/>
    <n v="72.666666666666671"/>
    <n v="69.999999999929997"/>
    <n v="0.99999999999899991"/>
    <n v="1.5416666666666669E-2"/>
    <n v="1.1100000000000001"/>
    <x v="0"/>
  </r>
  <r>
    <x v="3"/>
    <s v="W"/>
    <x v="3"/>
    <m/>
    <x v="68"/>
    <x v="12"/>
    <n v="1"/>
    <n v="1"/>
    <n v="0.89387213031560675"/>
    <n v="15"/>
    <n v="17.333333333333332"/>
    <n v="2.4324324324324298"/>
    <n v="74"/>
    <n v="73.666666666666671"/>
    <n v="69.999999999929997"/>
    <n v="0.99999999999899991"/>
    <n v="1.5000000000000001E-2"/>
    <n v="1.1100000000000001"/>
    <x v="0"/>
  </r>
  <r>
    <x v="3"/>
    <s v="W"/>
    <x v="3"/>
    <m/>
    <x v="68"/>
    <x v="13"/>
    <n v="1"/>
    <n v="1"/>
    <n v="0.89387213031560675"/>
    <n v="19"/>
    <n v="15.333333333333334"/>
    <n v="3.1666666666666599"/>
    <n v="72"/>
    <n v="74"/>
    <n v="69.999999999929997"/>
    <n v="0.99999999999899991"/>
    <n v="1.5416666666666669E-2"/>
    <n v="1.1100000000000001"/>
    <x v="0"/>
  </r>
  <r>
    <x v="3"/>
    <s v="W"/>
    <x v="3"/>
    <m/>
    <x v="68"/>
    <x v="14"/>
    <n v="1"/>
    <n v="1"/>
    <n v="0.89387213031560675"/>
    <n v="18"/>
    <n v="13.333333333333334"/>
    <n v="2.88"/>
    <n v="75"/>
    <n v="73"/>
    <n v="69.999999999929997"/>
    <n v="0.99999999999899991"/>
    <n v="1.4800000000000001E-2"/>
    <n v="1.1100000000000001"/>
    <x v="0"/>
  </r>
  <r>
    <x v="3"/>
    <s v="W"/>
    <x v="3"/>
    <m/>
    <x v="68"/>
    <x v="15"/>
    <n v="1"/>
    <n v="1"/>
    <n v="0.89387213031560675"/>
    <n v="9"/>
    <n v="11.666666666666666"/>
    <n v="1.44"/>
    <n v="75"/>
    <n v="72"/>
    <n v="69.999999999929997"/>
    <n v="0.99999999999899991"/>
    <n v="1.4800000000000001E-2"/>
    <n v="1.1100000000000001"/>
    <x v="0"/>
  </r>
  <r>
    <x v="3"/>
    <s v="W"/>
    <x v="3"/>
    <m/>
    <x v="68"/>
    <x v="16"/>
    <n v="1"/>
    <n v="1"/>
    <n v="95.10211687837544"/>
    <n v="13"/>
    <n v="15"/>
    <n v="2.2608695652173898"/>
    <n v="69"/>
    <n v="70.666666666666671"/>
    <n v="69"/>
    <n v="0.98571428571428577"/>
    <n v="1.6086956521739131E-2"/>
    <n v="1.1100000000000001"/>
    <x v="0"/>
  </r>
  <r>
    <x v="3"/>
    <s v="W"/>
    <x v="3"/>
    <m/>
    <x v="68"/>
    <x v="17"/>
    <n v="1"/>
    <n v="1"/>
    <n v="0.89387213031560675"/>
    <n v="13"/>
    <n v="16.666666666666668"/>
    <n v="2.1666666666666599"/>
    <n v="72"/>
    <n v="72"/>
    <n v="69.999999999929997"/>
    <n v="0.99999999999899991"/>
    <n v="1.5416666666666669E-2"/>
    <n v="1.1100000000000001"/>
    <x v="0"/>
  </r>
  <r>
    <x v="3"/>
    <s v="W"/>
    <x v="3"/>
    <m/>
    <x v="68"/>
    <x v="18"/>
    <n v="1"/>
    <n v="1"/>
    <n v="0.89387213031560675"/>
    <n v="19"/>
    <n v="16.333333333333332"/>
    <n v="3.2112676056337999"/>
    <n v="71"/>
    <n v="72"/>
    <n v="69.999999999929997"/>
    <n v="0.99999999999899991"/>
    <n v="1.563380281690141E-2"/>
    <n v="1.1100000000000001"/>
    <x v="0"/>
  </r>
  <r>
    <x v="3"/>
    <s v="W"/>
    <x v="3"/>
    <m/>
    <x v="68"/>
    <x v="19"/>
    <n v="1"/>
    <n v="1"/>
    <n v="0.89387213031560675"/>
    <n v="18"/>
    <n v="13"/>
    <n v="2.95890410958904"/>
    <n v="73"/>
    <n v="74.333333333333329"/>
    <n v="69.999999999929997"/>
    <n v="0.99999999999899991"/>
    <n v="1.5205479452054796E-2"/>
    <n v="1.1100000000000001"/>
    <x v="0"/>
  </r>
  <r>
    <x v="3"/>
    <s v="W"/>
    <x v="3"/>
    <m/>
    <x v="68"/>
    <x v="20"/>
    <n v="1"/>
    <n v="1"/>
    <n v="0.89387213031560675"/>
    <n v="12"/>
    <n v="10.666666666666666"/>
    <n v="2"/>
    <n v="72"/>
    <n v="75"/>
    <n v="69.999999999929997"/>
    <n v="0.99999999999899991"/>
    <n v="1.5416666666666669E-2"/>
    <n v="1.1100000000000001"/>
    <x v="0"/>
  </r>
  <r>
    <x v="3"/>
    <s v="W"/>
    <x v="3"/>
    <m/>
    <x v="68"/>
    <x v="21"/>
    <n v="1"/>
    <n v="1"/>
    <n v="0.89387213031560675"/>
    <n v="9"/>
    <n v="10"/>
    <n v="1.3846153846153799"/>
    <n v="78"/>
    <n v="74.333333333333329"/>
    <n v="69.999999999929997"/>
    <n v="0.99999999999899991"/>
    <n v="1.4230769230769233E-2"/>
    <n v="1.1100000000000001"/>
    <x v="0"/>
  </r>
  <r>
    <x v="3"/>
    <s v="W"/>
    <x v="3"/>
    <m/>
    <x v="68"/>
    <x v="22"/>
    <n v="1"/>
    <n v="1"/>
    <n v="0.89387213031560675"/>
    <n v="11"/>
    <n v="10.666666666666666"/>
    <n v="1.76"/>
    <n v="75"/>
    <n v="73"/>
    <n v="69.999999999929997"/>
    <n v="0.99999999999899991"/>
    <n v="1.4800000000000001E-2"/>
    <n v="1.1100000000000001"/>
    <x v="0"/>
  </r>
  <r>
    <x v="3"/>
    <s v="W"/>
    <x v="3"/>
    <m/>
    <x v="68"/>
    <x v="23"/>
    <n v="1"/>
    <n v="1"/>
    <n v="0"/>
    <n v="10"/>
    <n v="9.6666666666666661"/>
    <n v="1.71428571428571"/>
    <n v="70"/>
    <n v="72.666666666666671"/>
    <n v="70"/>
    <n v="1"/>
    <n v="1.5857142857142858E-2"/>
    <n v="1.1100000000000001"/>
    <x v="0"/>
  </r>
  <r>
    <x v="3"/>
    <s v="W"/>
    <x v="3"/>
    <m/>
    <x v="68"/>
    <x v="24"/>
    <n v="1"/>
    <n v="1"/>
    <n v="0.89387213031560675"/>
    <n v="11"/>
    <n v="10.666666666666666"/>
    <n v="1.78378378378378"/>
    <n v="74"/>
    <n v="74"/>
    <n v="69.999999999929997"/>
    <n v="0.99999999999899991"/>
    <n v="1.5000000000000001E-2"/>
    <n v="1.1100000000000001"/>
    <x v="0"/>
  </r>
  <r>
    <x v="3"/>
    <s v="W"/>
    <x v="3"/>
    <m/>
    <x v="68"/>
    <x v="25"/>
    <n v="1"/>
    <n v="1"/>
    <n v="0.89387213031560675"/>
    <n v="8"/>
    <n v="10.333333333333334"/>
    <n v="1.29729729729729"/>
    <n v="74"/>
    <n v="73.666666666666671"/>
    <n v="69.999999999929997"/>
    <n v="0.99999999999899991"/>
    <n v="1.5000000000000001E-2"/>
    <n v="1.1100000000000001"/>
    <x v="0"/>
  </r>
  <r>
    <x v="3"/>
    <s v="W"/>
    <x v="3"/>
    <m/>
    <x v="68"/>
    <x v="26"/>
    <n v="1"/>
    <n v="1"/>
    <n v="0.89387213031560675"/>
    <n v="13"/>
    <n v="11"/>
    <n v="2.1081081081080999"/>
    <n v="74"/>
    <n v="73.666666666666671"/>
    <n v="69.999999999929997"/>
    <n v="0.99999999999899991"/>
    <n v="1.5000000000000001E-2"/>
    <n v="1.1100000000000001"/>
    <x v="0"/>
  </r>
  <r>
    <x v="3"/>
    <s v="W"/>
    <x v="3"/>
    <m/>
    <x v="68"/>
    <x v="27"/>
    <n v="1"/>
    <n v="1"/>
    <n v="0.89387213031560675"/>
    <n v="10"/>
    <n v="8.3333333333333339"/>
    <n v="1.6438356164383501"/>
    <n v="73"/>
    <n v="74.333333333333329"/>
    <n v="69.999999999929997"/>
    <n v="0.99999999999899991"/>
    <n v="1.5205479452054796E-2"/>
    <n v="1.1100000000000001"/>
    <x v="0"/>
  </r>
  <r>
    <x v="3"/>
    <s v="W"/>
    <x v="3"/>
    <m/>
    <x v="68"/>
    <x v="28"/>
    <n v="1"/>
    <n v="1"/>
    <n v="0.89387213031560675"/>
    <n v="10"/>
    <n v="9.6666666666666661"/>
    <n v="1.6216216216216199"/>
    <n v="74"/>
    <n v="74.666666666666671"/>
    <n v="69.999999999929997"/>
    <n v="0.99999999999899991"/>
    <n v="1.5000000000000001E-2"/>
    <n v="1.1100000000000001"/>
    <x v="0"/>
  </r>
  <r>
    <x v="3"/>
    <s v="W"/>
    <x v="3"/>
    <m/>
    <x v="68"/>
    <x v="29"/>
    <n v="1"/>
    <n v="1"/>
    <n v="0.89387213031560675"/>
    <n v="5"/>
    <n v="8.3333333333333339"/>
    <n v="0.78947368421052599"/>
    <n v="76"/>
    <n v="75"/>
    <n v="69.999999999929997"/>
    <n v="0.99999999999899991"/>
    <n v="1.4605263157894737E-2"/>
    <n v="1.1100000000000001"/>
    <x v="0"/>
  </r>
  <r>
    <x v="3"/>
    <s v="W"/>
    <x v="3"/>
    <m/>
    <x v="68"/>
    <x v="30"/>
    <n v="1"/>
    <n v="1"/>
    <n v="0.89387213031560675"/>
    <n v="14"/>
    <n v="10.666666666666666"/>
    <n v="2.2702702702702702"/>
    <n v="74"/>
    <n v="74"/>
    <n v="69.999999999929997"/>
    <n v="0.99999999999899991"/>
    <n v="1.5000000000000001E-2"/>
    <n v="1.1100000000000001"/>
    <x v="0"/>
  </r>
  <r>
    <x v="3"/>
    <s v="W"/>
    <x v="3"/>
    <m/>
    <x v="68"/>
    <x v="31"/>
    <n v="1"/>
    <n v="1"/>
    <n v="0.89387213031560675"/>
    <n v="6"/>
    <n v="9.3333333333333339"/>
    <n v="0.96"/>
    <n v="75"/>
    <n v="74.666666666666671"/>
    <n v="69.999999999929997"/>
    <n v="0.99999999999899991"/>
    <n v="1.4800000000000001E-2"/>
    <n v="1.1100000000000001"/>
    <x v="0"/>
  </r>
  <r>
    <x v="3"/>
    <s v="W"/>
    <x v="3"/>
    <m/>
    <x v="68"/>
    <x v="32"/>
    <n v="1"/>
    <n v="1"/>
    <n v="0.89387213031560675"/>
    <n v="12"/>
    <n v="10"/>
    <n v="1.97260273972602"/>
    <n v="73"/>
    <n v="74.666666666666671"/>
    <n v="69.999999999929997"/>
    <n v="0.99999999999899991"/>
    <n v="1.5205479452054796E-2"/>
    <n v="1.1100000000000001"/>
    <x v="0"/>
  </r>
  <r>
    <x v="3"/>
    <s v="W"/>
    <x v="3"/>
    <m/>
    <x v="68"/>
    <x v="33"/>
    <n v="1"/>
    <n v="1"/>
    <n v="0.89387213031560675"/>
    <n v="10"/>
    <n v="7.666666666666667"/>
    <n v="1.57894736842105"/>
    <n v="76"/>
    <n v="74"/>
    <n v="69.999999999929997"/>
    <n v="0.99999999999899991"/>
    <n v="1.4605263157894737E-2"/>
    <n v="1.1100000000000001"/>
    <x v="0"/>
  </r>
  <r>
    <x v="3"/>
    <s v="W"/>
    <x v="3"/>
    <m/>
    <x v="68"/>
    <x v="34"/>
    <n v="1"/>
    <n v="1"/>
    <n v="0.89387213031560675"/>
    <n v="8"/>
    <n v="7"/>
    <n v="1.28"/>
    <n v="75"/>
    <n v="73.666666666666671"/>
    <n v="69.999999999929997"/>
    <n v="0.99999999999899991"/>
    <n v="1.4800000000000001E-2"/>
    <n v="1.1100000000000001"/>
    <x v="0"/>
  </r>
  <r>
    <x v="3"/>
    <s v="W"/>
    <x v="3"/>
    <m/>
    <x v="68"/>
    <x v="35"/>
    <n v="1"/>
    <n v="1"/>
    <n v="0.89387213031560675"/>
    <n v="5"/>
    <n v="6.333333333333333"/>
    <n v="0.84507042253521103"/>
    <n v="71"/>
    <n v="75"/>
    <n v="69.999999999929997"/>
    <n v="0.99999999999899991"/>
    <n v="1.563380281690141E-2"/>
    <n v="1.1100000000000001"/>
    <x v="0"/>
  </r>
  <r>
    <x v="3"/>
    <s v="W"/>
    <x v="3"/>
    <m/>
    <x v="68"/>
    <x v="36"/>
    <n v="1"/>
    <n v="1"/>
    <n v="0.89387213031560675"/>
    <n v="8"/>
    <n v="7"/>
    <n v="1.28"/>
    <n v="75"/>
    <n v="76"/>
    <n v="69.999999999929997"/>
    <n v="0.99999999999899991"/>
    <n v="1.4800000000000001E-2"/>
    <n v="1.1100000000000001"/>
    <x v="0"/>
  </r>
  <r>
    <x v="3"/>
    <s v="W"/>
    <x v="3"/>
    <m/>
    <x v="68"/>
    <x v="37"/>
    <n v="1"/>
    <n v="1"/>
    <n v="0.89387213031560675"/>
    <n v="6"/>
    <n v="9"/>
    <n v="0.911392405063291"/>
    <n v="79"/>
    <n v="75"/>
    <n v="69.999999999929997"/>
    <n v="0.99999999999899991"/>
    <n v="1.4050632911392406E-2"/>
    <n v="1.1100000000000001"/>
    <x v="0"/>
  </r>
  <r>
    <x v="3"/>
    <s v="W"/>
    <x v="3"/>
    <m/>
    <x v="68"/>
    <x v="38"/>
    <n v="1"/>
    <n v="1"/>
    <n v="0.89387213031560675"/>
    <n v="7"/>
    <n v="8.6666666666666661"/>
    <n v="1.13513513513513"/>
    <n v="74"/>
    <n v="74"/>
    <n v="69.999999999929997"/>
    <n v="0.99999999999899991"/>
    <n v="1.5000000000000001E-2"/>
    <n v="1.1100000000000001"/>
    <x v="0"/>
  </r>
  <r>
    <x v="3"/>
    <s v="W"/>
    <x v="3"/>
    <m/>
    <x v="68"/>
    <x v="39"/>
    <n v="1"/>
    <n v="1"/>
    <n v="0.89387213031560675"/>
    <n v="14"/>
    <n v="8.3333333333333339"/>
    <n v="2.3333333333333299"/>
    <n v="72"/>
    <n v="73.666666666666671"/>
    <n v="69.999999999929997"/>
    <n v="0.99999999999899991"/>
    <n v="1.5416666666666669E-2"/>
    <n v="1.1100000000000001"/>
    <x v="0"/>
  </r>
  <r>
    <x v="3"/>
    <s v="W"/>
    <x v="3"/>
    <m/>
    <x v="68"/>
    <x v="40"/>
    <n v="1"/>
    <n v="1"/>
    <n v="0.89387213031560675"/>
    <n v="5"/>
    <n v="4.666666666666667"/>
    <n v="0.78947368421052599"/>
    <n v="76"/>
    <n v="75.666666666666671"/>
    <n v="69.999999999929997"/>
    <n v="0.99999999999899991"/>
    <n v="1.4605263157894737E-2"/>
    <n v="1.1100000000000001"/>
    <x v="0"/>
  </r>
  <r>
    <x v="3"/>
    <s v="W"/>
    <x v="3"/>
    <m/>
    <x v="68"/>
    <x v="41"/>
    <n v="1"/>
    <n v="1"/>
    <n v="0.89387213031560675"/>
    <n v="6"/>
    <n v="5"/>
    <n v="0.98630136986301298"/>
    <n v="73"/>
    <n v="75"/>
    <n v="69.999999999929997"/>
    <n v="0.99999999999899991"/>
    <n v="1.5205479452054796E-2"/>
    <n v="1.1100000000000001"/>
    <x v="0"/>
  </r>
  <r>
    <x v="3"/>
    <s v="W"/>
    <x v="3"/>
    <m/>
    <x v="68"/>
    <x v="42"/>
    <n v="1"/>
    <n v="1"/>
    <n v="0.89387213031560675"/>
    <n v="3"/>
    <n v="6"/>
    <n v="0.46153846153846101"/>
    <n v="78"/>
    <n v="76.333333333333329"/>
    <n v="69.999999999929997"/>
    <n v="0.99999999999899991"/>
    <n v="1.4230769230769233E-2"/>
    <n v="1.1100000000000001"/>
    <x v="0"/>
  </r>
  <r>
    <x v="3"/>
    <s v="W"/>
    <x v="3"/>
    <m/>
    <x v="68"/>
    <x v="43"/>
    <n v="1"/>
    <n v="1"/>
    <n v="0.89387213031560675"/>
    <n v="6"/>
    <n v="10.333333333333334"/>
    <n v="0.97297297297297203"/>
    <n v="74"/>
    <n v="75.666666666666671"/>
    <n v="69.999999999929997"/>
    <n v="0.99999999999899991"/>
    <n v="1.5000000000000001E-2"/>
    <n v="1.1100000000000001"/>
    <x v="0"/>
  </r>
  <r>
    <x v="3"/>
    <s v="W"/>
    <x v="3"/>
    <m/>
    <x v="68"/>
    <x v="44"/>
    <n v="1"/>
    <n v="1"/>
    <n v="0.89387213031560675"/>
    <n v="9"/>
    <n v="10"/>
    <n v="1.4025974025974"/>
    <n v="77"/>
    <n v="76.666666666666671"/>
    <n v="69.999999999929997"/>
    <n v="0.99999999999899991"/>
    <n v="1.4415584415584416E-2"/>
    <n v="1.1100000000000001"/>
    <x v="0"/>
  </r>
  <r>
    <x v="3"/>
    <s v="W"/>
    <x v="3"/>
    <m/>
    <x v="68"/>
    <x v="45"/>
    <n v="1"/>
    <n v="1"/>
    <n v="0.89387213031560675"/>
    <n v="16"/>
    <n v="10.666666666666666"/>
    <n v="2.5263157894736801"/>
    <n v="76"/>
    <n v="76"/>
    <n v="69.999999999929997"/>
    <n v="0.99999999999899991"/>
    <n v="1.4605263157894737E-2"/>
    <n v="1.1100000000000001"/>
    <x v="0"/>
  </r>
  <r>
    <x v="3"/>
    <s v="W"/>
    <x v="3"/>
    <m/>
    <x v="68"/>
    <x v="46"/>
    <n v="1"/>
    <n v="1"/>
    <n v="0.89387213031560675"/>
    <n v="5"/>
    <n v="8.3333333333333339"/>
    <n v="0.77922077922077904"/>
    <n v="77"/>
    <n v="75.666666666666671"/>
    <n v="69.999999999929997"/>
    <n v="0.99999999999899991"/>
    <n v="1.4415584415584416E-2"/>
    <n v="1.1100000000000001"/>
    <x v="0"/>
  </r>
  <r>
    <x v="3"/>
    <s v="W"/>
    <x v="3"/>
    <m/>
    <x v="68"/>
    <x v="47"/>
    <n v="1"/>
    <n v="1"/>
    <n v="0.89387213031560675"/>
    <n v="11"/>
    <n v="11"/>
    <n v="1.76"/>
    <n v="75"/>
    <n v="75.666666666666671"/>
    <n v="69.999999999929997"/>
    <n v="0.99999999999899991"/>
    <n v="1.4800000000000001E-2"/>
    <n v="1.1100000000000001"/>
    <x v="0"/>
  </r>
  <r>
    <x v="3"/>
    <s v="W"/>
    <x v="3"/>
    <m/>
    <x v="68"/>
    <x v="48"/>
    <n v="1"/>
    <n v="1"/>
    <n v="0.89387213031560675"/>
    <n v="9"/>
    <n v="12.666666666666666"/>
    <n v="1.44"/>
    <n v="75"/>
    <n v="75.333333333333329"/>
    <n v="69.999999999929997"/>
    <n v="0.99999999999899991"/>
    <n v="1.4800000000000001E-2"/>
    <n v="1.1100000000000001"/>
    <x v="0"/>
  </r>
  <r>
    <x v="3"/>
    <s v="W"/>
    <x v="3"/>
    <m/>
    <x v="68"/>
    <x v="49"/>
    <n v="1"/>
    <n v="1"/>
    <n v="0.89387213031560675"/>
    <n v="13"/>
    <n v="15.666666666666666"/>
    <n v="2.02597402597402"/>
    <n v="77"/>
    <n v="75.333333333333329"/>
    <n v="69.999999999929997"/>
    <n v="0.99999999999899991"/>
    <n v="1.4415584415584416E-2"/>
    <n v="1.1100000000000001"/>
    <x v="0"/>
  </r>
  <r>
    <x v="3"/>
    <s v="W"/>
    <x v="3"/>
    <m/>
    <x v="68"/>
    <x v="50"/>
    <n v="1"/>
    <n v="1"/>
    <n v="0.89387213031560675"/>
    <n v="16"/>
    <n v="18.666666666666668"/>
    <n v="2.5945945945945899"/>
    <n v="74"/>
    <n v="74"/>
    <n v="69.999999999929997"/>
    <n v="0.99999999999899991"/>
    <n v="1.5000000000000001E-2"/>
    <n v="1.1100000000000001"/>
    <x v="0"/>
  </r>
  <r>
    <x v="3"/>
    <s v="W"/>
    <x v="3"/>
    <m/>
    <x v="68"/>
    <x v="51"/>
    <n v="1"/>
    <n v="1"/>
    <n v="0.89387213031560675"/>
    <n v="18"/>
    <n v="20.666666666666668"/>
    <n v="2.88"/>
    <n v="75"/>
    <n v="74.333333333333329"/>
    <n v="69.999999999929997"/>
    <n v="0.99999999999899991"/>
    <n v="1.4800000000000001E-2"/>
    <n v="1.1100000000000001"/>
    <x v="0"/>
  </r>
  <r>
    <x v="3"/>
    <s v="W"/>
    <x v="3"/>
    <m/>
    <x v="68"/>
    <x v="52"/>
    <n v="1"/>
    <n v="1"/>
    <n v="0.89387213031560675"/>
    <n v="22"/>
    <n v="21.333333333333332"/>
    <n v="3.6164383561643798"/>
    <n v="73"/>
    <n v="74.666666666666671"/>
    <n v="69.999999999929997"/>
    <n v="0.99999999999899991"/>
    <n v="1.5205479452054796E-2"/>
    <n v="1.1100000000000001"/>
    <x v="0"/>
  </r>
  <r>
    <x v="3"/>
    <s v="W"/>
    <x v="3"/>
    <m/>
    <x v="68"/>
    <x v="53"/>
    <n v="1"/>
    <n v="1"/>
    <n v="0.89387213031560675"/>
    <n v="22"/>
    <n v="28"/>
    <n v="3.52"/>
    <n v="75"/>
    <n v="75.666666666666671"/>
    <n v="69.999999999929997"/>
    <n v="0.99999999999899991"/>
    <n v="1.4800000000000001E-2"/>
    <n v="1.1100000000000001"/>
    <x v="0"/>
  </r>
  <r>
    <x v="3"/>
    <s v="W"/>
    <x v="3"/>
    <m/>
    <x v="68"/>
    <x v="54"/>
    <n v="1"/>
    <n v="1"/>
    <n v="0.89387213031560675"/>
    <n v="20"/>
    <n v="31"/>
    <n v="3.1578947368421"/>
    <n v="76"/>
    <n v="75.666666666666671"/>
    <n v="69.999999999929997"/>
    <n v="0.99999999999899991"/>
    <n v="1.4605263157894737E-2"/>
    <n v="1.1100000000000001"/>
    <x v="0"/>
  </r>
  <r>
    <x v="3"/>
    <s v="W"/>
    <x v="3"/>
    <m/>
    <x v="68"/>
    <x v="55"/>
    <n v="1"/>
    <n v="1"/>
    <n v="0.89387213031560675"/>
    <n v="42"/>
    <n v="36.666666666666664"/>
    <n v="6.6315789473684204"/>
    <n v="76"/>
    <n v="76"/>
    <n v="69.999999999929997"/>
    <n v="0.99999999999899991"/>
    <n v="1.4605263157894737E-2"/>
    <n v="1.1100000000000001"/>
    <x v="0"/>
  </r>
  <r>
    <x v="3"/>
    <s v="W"/>
    <x v="3"/>
    <m/>
    <x v="68"/>
    <x v="56"/>
    <n v="1"/>
    <n v="1"/>
    <n v="0.89387213031560675"/>
    <n v="31"/>
    <n v="32.666666666666664"/>
    <n v="4.96"/>
    <n v="75"/>
    <n v="76"/>
    <n v="69.999999999929997"/>
    <n v="0.99999999999899991"/>
    <n v="1.4800000000000001E-2"/>
    <n v="1.1100000000000001"/>
    <x v="0"/>
  </r>
  <r>
    <x v="3"/>
    <s v="W"/>
    <x v="3"/>
    <m/>
    <x v="68"/>
    <x v="57"/>
    <n v="1"/>
    <n v="1"/>
    <n v="0.89387213031560675"/>
    <n v="37"/>
    <n v="37.333333333333336"/>
    <n v="5.7662337662337597"/>
    <n v="77"/>
    <n v="76.333333333333329"/>
    <n v="69.999999999929997"/>
    <n v="0.99999999999899991"/>
    <n v="1.4415584415584416E-2"/>
    <n v="1.1100000000000001"/>
    <x v="0"/>
  </r>
  <r>
    <x v="3"/>
    <s v="W"/>
    <x v="3"/>
    <m/>
    <x v="68"/>
    <x v="58"/>
    <n v="1"/>
    <n v="1"/>
    <n v="0.89387213031560675"/>
    <n v="30"/>
    <n v="38.666666666666664"/>
    <n v="4.7368421052631504"/>
    <n v="76"/>
    <n v="76"/>
    <n v="69.999999999929997"/>
    <n v="0.99999999999899991"/>
    <n v="1.4605263157894737E-2"/>
    <n v="1.1100000000000001"/>
    <x v="0"/>
  </r>
  <r>
    <x v="3"/>
    <s v="W"/>
    <x v="3"/>
    <m/>
    <x v="68"/>
    <x v="59"/>
    <n v="1"/>
    <n v="1"/>
    <n v="0.89387213031560675"/>
    <n v="45"/>
    <n v="46"/>
    <n v="7.1052631578947301"/>
    <n v="76"/>
    <n v="75.666666666666671"/>
    <n v="69.999999999929997"/>
    <n v="0.99999999999899991"/>
    <n v="1.4605263157894737E-2"/>
    <n v="1.1100000000000001"/>
    <x v="0"/>
  </r>
  <r>
    <x v="3"/>
    <s v="W"/>
    <x v="3"/>
    <m/>
    <x v="68"/>
    <x v="60"/>
    <n v="1"/>
    <n v="1"/>
    <n v="0.89387213031560675"/>
    <n v="41"/>
    <n v="45.333333333333336"/>
    <n v="6.4736842105263097"/>
    <n v="76"/>
    <n v="75.333333333333329"/>
    <n v="69.999999999929997"/>
    <n v="0.99999999999899991"/>
    <n v="1.4605263157894737E-2"/>
    <n v="1.1100000000000001"/>
    <x v="0"/>
  </r>
  <r>
    <x v="3"/>
    <s v="W"/>
    <x v="3"/>
    <m/>
    <x v="68"/>
    <x v="61"/>
    <n v="1"/>
    <n v="1"/>
    <n v="0.89387213031560675"/>
    <n v="52"/>
    <n v="55"/>
    <n v="8.32"/>
    <n v="75"/>
    <n v="75"/>
    <n v="69.999999999929997"/>
    <n v="0.99999999999899991"/>
    <n v="1.4800000000000001E-2"/>
    <n v="1.1100000000000001"/>
    <x v="0"/>
  </r>
  <r>
    <x v="3"/>
    <s v="W"/>
    <x v="3"/>
    <m/>
    <x v="68"/>
    <x v="62"/>
    <n v="1"/>
    <n v="1"/>
    <n v="0.89387213031560675"/>
    <n v="43"/>
    <n v="63.333333333333336"/>
    <n v="6.88"/>
    <n v="75"/>
    <n v="75"/>
    <n v="69.999999999929997"/>
    <n v="0.99999999999899991"/>
    <n v="1.4800000000000001E-2"/>
    <n v="1.1100000000000001"/>
    <x v="0"/>
  </r>
  <r>
    <x v="3"/>
    <s v="W"/>
    <x v="3"/>
    <m/>
    <x v="68"/>
    <x v="63"/>
    <n v="1"/>
    <n v="1"/>
    <n v="0.89387213031560675"/>
    <n v="70"/>
    <n v="77.666666666666671"/>
    <n v="11.2"/>
    <n v="75"/>
    <n v="75.333333333333329"/>
    <n v="69.999999999929997"/>
    <n v="0.99999999999899991"/>
    <n v="1.4800000000000001E-2"/>
    <n v="1.1100000000000001"/>
    <x v="0"/>
  </r>
  <r>
    <x v="3"/>
    <s v="W"/>
    <x v="3"/>
    <m/>
    <x v="68"/>
    <x v="64"/>
    <n v="1"/>
    <n v="1"/>
    <n v="0.89387213031560675"/>
    <n v="77"/>
    <n v="83.666666666666671"/>
    <n v="12.32"/>
    <n v="75"/>
    <n v="75.333333333333329"/>
    <n v="69.999999999929997"/>
    <n v="0.99999999999899991"/>
    <n v="1.4800000000000001E-2"/>
    <n v="1.1100000000000001"/>
    <x v="0"/>
  </r>
  <r>
    <x v="3"/>
    <s v="W"/>
    <x v="3"/>
    <m/>
    <x v="68"/>
    <x v="65"/>
    <n v="1"/>
    <n v="1"/>
    <n v="0.89387213031560675"/>
    <n v="86"/>
    <n v="94.333333333333329"/>
    <n v="13.578947368421"/>
    <n v="76"/>
    <n v="75.333333333333329"/>
    <n v="69.999999999929997"/>
    <n v="0.99999999999899991"/>
    <n v="1.4605263157894737E-2"/>
    <n v="1.1100000000000001"/>
    <x v="0"/>
  </r>
  <r>
    <x v="3"/>
    <s v="W"/>
    <x v="3"/>
    <m/>
    <x v="68"/>
    <x v="66"/>
    <n v="1"/>
    <n v="1"/>
    <n v="0.89387213031560675"/>
    <n v="88"/>
    <n v="100.66666666666667"/>
    <n v="14.08"/>
    <n v="75"/>
    <n v="74.333333333333329"/>
    <n v="69.999999999929997"/>
    <n v="0.99999999999899991"/>
    <n v="1.4800000000000001E-2"/>
    <n v="1.1100000000000001"/>
    <x v="0"/>
  </r>
  <r>
    <x v="3"/>
    <s v="W"/>
    <x v="3"/>
    <m/>
    <x v="68"/>
    <x v="67"/>
    <n v="1"/>
    <n v="1"/>
    <n v="0.89387213031560675"/>
    <n v="109"/>
    <n v="124.66666666666667"/>
    <n v="17.440000000000001"/>
    <n v="75"/>
    <n v="73.666666666666671"/>
    <n v="69.999999999929997"/>
    <n v="0.99999999999899991"/>
    <n v="1.4800000000000001E-2"/>
    <n v="1.1100000000000001"/>
    <x v="0"/>
  </r>
  <r>
    <x v="3"/>
    <s v="W"/>
    <x v="3"/>
    <m/>
    <x v="68"/>
    <x v="68"/>
    <n v="1"/>
    <n v="1"/>
    <n v="0.89387213031560675"/>
    <n v="105"/>
    <n v="130.66666666666666"/>
    <n v="17.2602739726027"/>
    <n v="73"/>
    <n v="72.666666666666671"/>
    <n v="69.999999999929997"/>
    <n v="0.99999999999899991"/>
    <n v="1.5205479452054796E-2"/>
    <n v="1.1100000000000001"/>
    <x v="0"/>
  </r>
  <r>
    <x v="3"/>
    <s v="W"/>
    <x v="3"/>
    <m/>
    <x v="68"/>
    <x v="69"/>
    <n v="1"/>
    <n v="1"/>
    <n v="0.89387213031560675"/>
    <n v="160"/>
    <n v="133.33333333333334"/>
    <n v="26.301369863013701"/>
    <n v="73"/>
    <n v="73"/>
    <n v="69.999999999929997"/>
    <n v="0.99999999999899991"/>
    <n v="1.5205479452054796E-2"/>
    <n v="1.1100000000000001"/>
    <x v="0"/>
  </r>
  <r>
    <x v="3"/>
    <s v="W"/>
    <x v="3"/>
    <m/>
    <x v="68"/>
    <x v="70"/>
    <n v="1"/>
    <n v="1"/>
    <n v="0.89387213031560675"/>
    <n v="127"/>
    <n v="105.66666666666667"/>
    <n v="21.1666666666666"/>
    <n v="72"/>
    <n v="73.333333333333329"/>
    <n v="69.999999999929997"/>
    <n v="0.99999999999899991"/>
    <n v="1.5416666666666669E-2"/>
    <n v="1.1100000000000001"/>
    <x v="0"/>
  </r>
  <r>
    <x v="3"/>
    <s v="W"/>
    <x v="3"/>
    <m/>
    <x v="68"/>
    <x v="71"/>
    <n v="1"/>
    <n v="1"/>
    <n v="0.89387213031560675"/>
    <n v="113"/>
    <n v="82.666666666666671"/>
    <n v="18.324324324324301"/>
    <n v="74"/>
    <n v="73.333333333333329"/>
    <n v="69.999999999929997"/>
    <n v="0.99999999999899991"/>
    <n v="1.5000000000000001E-2"/>
    <n v="1.1100000000000001"/>
    <x v="0"/>
  </r>
  <r>
    <x v="3"/>
    <s v="W"/>
    <x v="3"/>
    <m/>
    <x v="68"/>
    <x v="72"/>
    <n v="1"/>
    <n v="1"/>
    <n v="0.89387213031560675"/>
    <n v="77"/>
    <n v="66.333333333333329"/>
    <n v="12.486486486486401"/>
    <n v="74"/>
    <n v="72"/>
    <n v="69.999999999929997"/>
    <n v="0.99999999999899991"/>
    <n v="1.5000000000000001E-2"/>
    <n v="1.1100000000000001"/>
    <x v="0"/>
  </r>
  <r>
    <x v="3"/>
    <s v="W"/>
    <x v="3"/>
    <m/>
    <x v="68"/>
    <x v="73"/>
    <n v="1"/>
    <n v="1"/>
    <n v="0.89387213031560675"/>
    <n v="58"/>
    <n v="65.666666666666671"/>
    <n v="9.6666666666666607"/>
    <n v="72"/>
    <n v="70.333333333333329"/>
    <n v="69.999999999929997"/>
    <n v="0.99999999999899991"/>
    <n v="1.5416666666666669E-2"/>
    <n v="1.1100000000000001"/>
    <x v="0"/>
  </r>
  <r>
    <x v="3"/>
    <s v="W"/>
    <x v="3"/>
    <m/>
    <x v="68"/>
    <x v="74"/>
    <n v="1"/>
    <n v="1"/>
    <n v="0"/>
    <n v="64"/>
    <n v="78.666666666666671"/>
    <n v="10.9714285714285"/>
    <n v="70"/>
    <n v="69.666666666666671"/>
    <n v="70"/>
    <n v="1"/>
    <n v="1.5857142857142858E-2"/>
    <n v="1.1100000000000001"/>
    <x v="0"/>
  </r>
  <r>
    <x v="3"/>
    <s v="W"/>
    <x v="3"/>
    <m/>
    <x v="68"/>
    <x v="75"/>
    <n v="1"/>
    <n v="1"/>
    <n v="95.10211687837544"/>
    <n v="75"/>
    <n v="88.333333333333329"/>
    <n v="13.043478260869501"/>
    <n v="69"/>
    <n v="69.666666666666671"/>
    <n v="69"/>
    <n v="0.98571428571428577"/>
    <n v="1.6086956521739131E-2"/>
    <n v="1.1100000000000001"/>
    <x v="0"/>
  </r>
  <r>
    <x v="3"/>
    <s v="W"/>
    <x v="3"/>
    <m/>
    <x v="68"/>
    <x v="76"/>
    <n v="1"/>
    <n v="1"/>
    <n v="0"/>
    <n v="97"/>
    <n v="90.333333333333329"/>
    <n v="16.628571428571401"/>
    <n v="70"/>
    <n v="69.666666666666671"/>
    <n v="70"/>
    <n v="1"/>
    <n v="1.5857142857142858E-2"/>
    <n v="1.1100000000000001"/>
    <x v="0"/>
  </r>
  <r>
    <x v="3"/>
    <s v="W"/>
    <x v="3"/>
    <m/>
    <x v="68"/>
    <x v="77"/>
    <n v="1"/>
    <n v="1"/>
    <n v="0"/>
    <n v="93"/>
    <n v="84.333333333333329"/>
    <n v="15.9428571428571"/>
    <n v="70"/>
    <n v="69.333333333333329"/>
    <n v="70"/>
    <n v="1"/>
    <n v="1.5857142857142858E-2"/>
    <n v="1.1100000000000001"/>
    <x v="0"/>
  </r>
  <r>
    <x v="3"/>
    <s v="W"/>
    <x v="3"/>
    <m/>
    <x v="68"/>
    <x v="78"/>
    <n v="1"/>
    <n v="1"/>
    <n v="95.10211687837544"/>
    <n v="81"/>
    <n v="90.333333333333329"/>
    <n v="14.086956521739101"/>
    <n v="69"/>
    <n v="68.666666666666671"/>
    <n v="69"/>
    <n v="0.98571428571428577"/>
    <n v="1.6086956521739131E-2"/>
    <n v="1.1100000000000001"/>
    <x v="0"/>
  </r>
  <r>
    <x v="3"/>
    <s v="W"/>
    <x v="3"/>
    <m/>
    <x v="68"/>
    <x v="79"/>
    <n v="1"/>
    <n v="1"/>
    <n v="95.10211687837544"/>
    <n v="79"/>
    <n v="101.33333333333333"/>
    <n v="13.7391304347826"/>
    <n v="69"/>
    <n v="68.666666666666671"/>
    <n v="69"/>
    <n v="0.98571428571428577"/>
    <n v="1.6086956521739131E-2"/>
    <n v="1.1100000000000001"/>
    <x v="0"/>
  </r>
  <r>
    <x v="3"/>
    <s v="W"/>
    <x v="3"/>
    <m/>
    <x v="68"/>
    <x v="80"/>
    <n v="1"/>
    <n v="1"/>
    <n v="108.21490897916853"/>
    <n v="111"/>
    <n v="105.33333333333333"/>
    <n v="19.588235294117599"/>
    <n v="68"/>
    <n v="69"/>
    <n v="68"/>
    <n v="0.97142857142857142"/>
    <n v="1.6323529411764709E-2"/>
    <n v="1.1100000000000001"/>
    <x v="0"/>
  </r>
  <r>
    <x v="3"/>
    <s v="W"/>
    <x v="3"/>
    <m/>
    <x v="68"/>
    <x v="81"/>
    <n v="1"/>
    <n v="1"/>
    <n v="95.10211687837544"/>
    <n v="114"/>
    <n v="99.333333333333329"/>
    <n v="19.826086956521699"/>
    <n v="69"/>
    <n v="69.333333333333329"/>
    <n v="69"/>
    <n v="0.98571428571428577"/>
    <n v="1.6086956521739131E-2"/>
    <n v="1.1100000000000001"/>
    <x v="0"/>
  </r>
  <r>
    <x v="3"/>
    <s v="W"/>
    <x v="3"/>
    <m/>
    <x v="68"/>
    <x v="82"/>
    <n v="1"/>
    <n v="1"/>
    <n v="0"/>
    <n v="91"/>
    <n v="89.333333333333329"/>
    <n v="15.6"/>
    <n v="70"/>
    <n v="70"/>
    <n v="70"/>
    <n v="1"/>
    <n v="1.5857142857142858E-2"/>
    <n v="1.1100000000000001"/>
    <x v="0"/>
  </r>
  <r>
    <x v="3"/>
    <s v="W"/>
    <x v="3"/>
    <m/>
    <x v="68"/>
    <x v="83"/>
    <n v="1"/>
    <n v="1"/>
    <n v="95.10211687837544"/>
    <n v="93"/>
    <n v="90.333333333333329"/>
    <n v="16.173913043478201"/>
    <n v="69"/>
    <n v="69"/>
    <n v="69"/>
    <n v="0.98571428571428577"/>
    <n v="1.6086956521739131E-2"/>
    <n v="1.1100000000000001"/>
    <x v="0"/>
  </r>
  <r>
    <x v="3"/>
    <s v="W"/>
    <x v="3"/>
    <m/>
    <x v="68"/>
    <x v="84"/>
    <n v="1"/>
    <n v="1"/>
    <n v="0.89387213031560675"/>
    <n v="84"/>
    <n v="91.333333333333329"/>
    <n v="14.1971830985915"/>
    <n v="71"/>
    <n v="68.333333333333329"/>
    <n v="69.999999999929997"/>
    <n v="0.99999999999899991"/>
    <n v="1.563380281690141E-2"/>
    <n v="1.1100000000000001"/>
    <x v="0"/>
  </r>
  <r>
    <x v="3"/>
    <s v="W"/>
    <x v="3"/>
    <m/>
    <x v="68"/>
    <x v="85"/>
    <n v="1"/>
    <n v="1"/>
    <n v="116.2368053341856"/>
    <n v="94"/>
    <n v="97.333333333333329"/>
    <n v="16.8358208955223"/>
    <n v="67"/>
    <n v="67.333333333333329"/>
    <n v="67"/>
    <n v="0.95714285714285718"/>
    <n v="1.656716417910448E-2"/>
    <n v="1.1100000000000001"/>
    <x v="0"/>
  </r>
  <r>
    <x v="3"/>
    <s v="W"/>
    <x v="3"/>
    <m/>
    <x v="68"/>
    <x v="86"/>
    <n v="1"/>
    <n v="1"/>
    <n v="116.2368053341856"/>
    <n v="96"/>
    <n v="101"/>
    <n v="17.194029850746201"/>
    <n v="67"/>
    <n v="68"/>
    <n v="67"/>
    <n v="0.95714285714285718"/>
    <n v="1.656716417910448E-2"/>
    <n v="1.1100000000000001"/>
    <x v="0"/>
  </r>
  <r>
    <x v="3"/>
    <s v="W"/>
    <x v="3"/>
    <m/>
    <x v="68"/>
    <x v="87"/>
    <n v="1"/>
    <n v="1"/>
    <n v="108.21490897916853"/>
    <n v="102"/>
    <n v="105"/>
    <n v="18"/>
    <n v="68"/>
    <n v="67.666666666666671"/>
    <n v="68"/>
    <n v="0.97142857142857142"/>
    <n v="1.6323529411764709E-2"/>
    <n v="1.1100000000000001"/>
    <x v="0"/>
  </r>
  <r>
    <x v="3"/>
    <s v="W"/>
    <x v="3"/>
    <m/>
    <x v="68"/>
    <x v="88"/>
    <n v="1"/>
    <n v="1"/>
    <n v="95.10211687837544"/>
    <n v="105"/>
    <n v="108.66666666666667"/>
    <n v="18.260869565217298"/>
    <n v="69"/>
    <n v="67"/>
    <n v="69"/>
    <n v="0.98571428571428577"/>
    <n v="1.6086956521739131E-2"/>
    <n v="1.1100000000000001"/>
    <x v="0"/>
  </r>
  <r>
    <x v="3"/>
    <s v="W"/>
    <x v="3"/>
    <m/>
    <x v="68"/>
    <x v="89"/>
    <n v="1"/>
    <n v="1"/>
    <n v="121.93142998557751"/>
    <n v="108"/>
    <n v="105.33333333333333"/>
    <n v="19.636363636363601"/>
    <n v="66"/>
    <n v="66.666666666666671"/>
    <n v="66"/>
    <n v="0.94285714285714284"/>
    <n v="1.6818181818181819E-2"/>
    <n v="1.1100000000000001"/>
    <x v="0"/>
  </r>
  <r>
    <x v="3"/>
    <s v="W"/>
    <x v="3"/>
    <m/>
    <x v="68"/>
    <x v="90"/>
    <n v="1"/>
    <n v="1"/>
    <n v="121.93142998557751"/>
    <n v="113"/>
    <n v="113.33333333333333"/>
    <n v="20.545454545454501"/>
    <n v="66"/>
    <n v="59.333333333333336"/>
    <n v="66"/>
    <n v="0.94285714285714284"/>
    <n v="1.6818181818181819E-2"/>
    <n v="1.1100000000000001"/>
    <x v="0"/>
  </r>
  <r>
    <x v="3"/>
    <s v="W"/>
    <x v="3"/>
    <m/>
    <x v="68"/>
    <x v="91"/>
    <n v="1"/>
    <n v="1"/>
    <n v="108.21490897916853"/>
    <n v="95"/>
    <n v="109.66666666666667"/>
    <n v="16.764705882352899"/>
    <n v="68"/>
    <n v="59.666666666666664"/>
    <n v="68"/>
    <n v="0.97142857142857142"/>
    <n v="1.6323529411764709E-2"/>
    <n v="1.1100000000000001"/>
    <x v="0"/>
  </r>
  <r>
    <x v="3"/>
    <s v="W"/>
    <x v="3"/>
    <m/>
    <x v="68"/>
    <x v="92"/>
    <n v="1"/>
    <n v="1"/>
    <n v="137.47291287760075"/>
    <n v="132"/>
    <n v="120.66666666666667"/>
    <n v="36"/>
    <n v="44"/>
    <n v="58.333333333333336"/>
    <n v="44"/>
    <n v="0.62857142857142856"/>
    <n v="2.522727272727273E-2"/>
    <n v="1.1100000000000001"/>
    <x v="0"/>
  </r>
  <r>
    <x v="3"/>
    <s v="W"/>
    <x v="3"/>
    <m/>
    <x v="68"/>
    <x v="93"/>
    <n v="1"/>
    <n v="1"/>
    <n v="116.2368053341856"/>
    <n v="102"/>
    <n v="113"/>
    <n v="18.268656716417901"/>
    <n v="67"/>
    <n v="64"/>
    <n v="67"/>
    <n v="0.95714285714285718"/>
    <n v="1.656716417910448E-2"/>
    <n v="1.1100000000000001"/>
    <x v="0"/>
  </r>
  <r>
    <x v="3"/>
    <s v="W"/>
    <x v="3"/>
    <m/>
    <x v="68"/>
    <x v="94"/>
    <n v="1"/>
    <n v="1"/>
    <n v="129.6385246904519"/>
    <n v="128"/>
    <n v="121.33333333333333"/>
    <n v="24"/>
    <n v="64"/>
    <n v="61.333333333333336"/>
    <n v="64"/>
    <n v="0.91428571428571426"/>
    <n v="1.7343750000000002E-2"/>
    <n v="1.1100000000000001"/>
    <x v="0"/>
  </r>
  <r>
    <x v="3"/>
    <s v="W"/>
    <x v="3"/>
    <m/>
    <x v="68"/>
    <x v="95"/>
    <n v="1"/>
    <n v="1"/>
    <n v="136.33478747129968"/>
    <n v="109"/>
    <n v="121"/>
    <n v="21.442622950819601"/>
    <n v="61"/>
    <n v="61"/>
    <n v="61"/>
    <n v="0.87142857142857144"/>
    <n v="1.819672131147541E-2"/>
    <n v="1.1100000000000001"/>
    <x v="0"/>
  </r>
  <r>
    <x v="3"/>
    <s v="W"/>
    <x v="3"/>
    <m/>
    <x v="68"/>
    <x v="96"/>
    <n v="1"/>
    <n v="1"/>
    <n v="138.93799402258185"/>
    <n v="127"/>
    <n v="123.66666666666667"/>
    <n v="25.830508474576199"/>
    <n v="59"/>
    <n v="62"/>
    <n v="59"/>
    <n v="0.84285714285714286"/>
    <n v="1.88135593220339E-2"/>
    <n v="1.1100000000000001"/>
    <x v="0"/>
  </r>
  <r>
    <x v="3"/>
    <s v="W"/>
    <x v="3"/>
    <m/>
    <x v="68"/>
    <x v="97"/>
    <n v="1"/>
    <n v="1"/>
    <n v="132.3536995947494"/>
    <n v="127"/>
    <n v="124.33333333333333"/>
    <n v="24.190476190476101"/>
    <n v="63"/>
    <n v="64.666666666666671"/>
    <n v="63"/>
    <n v="0.9"/>
    <n v="1.7619047619047621E-2"/>
    <n v="1.1100000000000001"/>
    <x v="0"/>
  </r>
  <r>
    <x v="3"/>
    <s v="W"/>
    <x v="3"/>
    <m/>
    <x v="68"/>
    <x v="98"/>
    <n v="1"/>
    <n v="1"/>
    <n v="129.6385246904519"/>
    <n v="117"/>
    <n v="122"/>
    <n v="21.9375"/>
    <n v="64"/>
    <n v="66.666666666666671"/>
    <n v="64"/>
    <n v="0.91428571428571426"/>
    <n v="1.7343750000000002E-2"/>
    <n v="1.1100000000000001"/>
    <x v="0"/>
  </r>
  <r>
    <x v="3"/>
    <s v="W"/>
    <x v="3"/>
    <m/>
    <x v="68"/>
    <x v="99"/>
    <n v="1"/>
    <n v="1"/>
    <n v="116.2368053341856"/>
    <n v="129"/>
    <n v="126"/>
    <n v="23.1044776119403"/>
    <n v="67"/>
    <n v="67"/>
    <n v="67"/>
    <n v="0.95714285714285718"/>
    <n v="1.656716417910448E-2"/>
    <n v="1.1100000000000001"/>
    <x v="0"/>
  </r>
  <r>
    <x v="3"/>
    <s v="W"/>
    <x v="3"/>
    <m/>
    <x v="68"/>
    <x v="100"/>
    <n v="1"/>
    <n v="1"/>
    <n v="95.10211687837544"/>
    <n v="120"/>
    <n v="124"/>
    <n v="20.869565217391301"/>
    <n v="69"/>
    <n v="67.333333333333329"/>
    <n v="69"/>
    <n v="0.98571428571428577"/>
    <n v="1.6086956521739131E-2"/>
    <n v="1.1100000000000001"/>
    <x v="0"/>
  </r>
  <r>
    <x v="3"/>
    <s v="W"/>
    <x v="3"/>
    <m/>
    <x v="68"/>
    <x v="101"/>
    <n v="1"/>
    <n v="1"/>
    <n v="126.24853270903056"/>
    <n v="129"/>
    <n v="114"/>
    <n v="23.815384615384598"/>
    <n v="65"/>
    <n v="67.333333333333329"/>
    <n v="65"/>
    <n v="0.9285714285714286"/>
    <n v="1.707692307692308E-2"/>
    <n v="1.1100000000000001"/>
    <x v="0"/>
  </r>
  <r>
    <x v="3"/>
    <s v="W"/>
    <x v="3"/>
    <m/>
    <x v="68"/>
    <x v="102"/>
    <n v="1"/>
    <n v="1"/>
    <n v="108.21490897916853"/>
    <n v="123"/>
    <n v="105.33333333333333"/>
    <n v="21.705882352941099"/>
    <n v="68"/>
    <n v="69"/>
    <n v="68"/>
    <n v="0.97142857142857142"/>
    <n v="1.6323529411764709E-2"/>
    <n v="1.1100000000000001"/>
    <x v="0"/>
  </r>
  <r>
    <x v="3"/>
    <s v="W"/>
    <x v="3"/>
    <m/>
    <x v="68"/>
    <x v="103"/>
    <n v="1"/>
    <n v="1"/>
    <n v="95.10211687837544"/>
    <n v="90"/>
    <n v="95"/>
    <n v="15.6521739130434"/>
    <n v="69"/>
    <n v="70"/>
    <n v="69"/>
    <n v="0.98571428571428577"/>
    <n v="1.6086956521739131E-2"/>
    <n v="1.1100000000000001"/>
    <x v="0"/>
  </r>
  <r>
    <x v="3"/>
    <s v="W"/>
    <x v="3"/>
    <m/>
    <x v="68"/>
    <x v="104"/>
    <n v="1"/>
    <n v="1"/>
    <n v="0"/>
    <n v="103"/>
    <n v="92.666666666666671"/>
    <n v="17.657142857142802"/>
    <n v="70"/>
    <n v="70.333333333333329"/>
    <n v="70"/>
    <n v="1"/>
    <n v="1.5857142857142858E-2"/>
    <n v="1.1100000000000001"/>
    <x v="0"/>
  </r>
  <r>
    <x v="3"/>
    <s v="W"/>
    <x v="3"/>
    <m/>
    <x v="68"/>
    <x v="105"/>
    <n v="1"/>
    <n v="1"/>
    <n v="0.89387213031560675"/>
    <n v="92"/>
    <n v="100.66666666666667"/>
    <n v="15.549295774647801"/>
    <n v="71"/>
    <n v="70.666666666666671"/>
    <n v="69.999999999929997"/>
    <n v="0.99999999999899991"/>
    <n v="1.563380281690141E-2"/>
    <n v="1.1100000000000001"/>
    <x v="0"/>
  </r>
  <r>
    <x v="3"/>
    <s v="W"/>
    <x v="3"/>
    <m/>
    <x v="68"/>
    <x v="106"/>
    <n v="1"/>
    <n v="1"/>
    <n v="0"/>
    <n v="83"/>
    <n v="113"/>
    <n v="14.228571428571399"/>
    <n v="70"/>
    <n v="70.333333333333329"/>
    <n v="70"/>
    <n v="1"/>
    <n v="1.5857142857142858E-2"/>
    <n v="1.1100000000000001"/>
    <x v="0"/>
  </r>
  <r>
    <x v="3"/>
    <s v="W"/>
    <x v="3"/>
    <m/>
    <x v="68"/>
    <x v="107"/>
    <n v="1"/>
    <n v="1"/>
    <n v="0.89387213031560675"/>
    <n v="127"/>
    <n v="131"/>
    <n v="21.4647887323943"/>
    <n v="71"/>
    <n v="70.666666666666671"/>
    <n v="69.999999999929997"/>
    <n v="0.99999999999899991"/>
    <n v="1.563380281690141E-2"/>
    <n v="1.1100000000000001"/>
    <x v="0"/>
  </r>
  <r>
    <x v="3"/>
    <s v="W"/>
    <x v="3"/>
    <m/>
    <x v="68"/>
    <x v="108"/>
    <n v="1"/>
    <n v="1"/>
    <n v="0"/>
    <n v="129"/>
    <n v="146.66666666666666"/>
    <n v="22.1142857142857"/>
    <n v="70"/>
    <n v="69.666666666666671"/>
    <n v="70"/>
    <n v="1"/>
    <n v="1.5857142857142858E-2"/>
    <n v="1.1100000000000001"/>
    <x v="0"/>
  </r>
  <r>
    <x v="3"/>
    <s v="W"/>
    <x v="3"/>
    <m/>
    <x v="68"/>
    <x v="109"/>
    <n v="1"/>
    <n v="1"/>
    <n v="0.89387213031560675"/>
    <n v="137"/>
    <n v="159.33333333333334"/>
    <n v="23.154929577464699"/>
    <n v="71"/>
    <n v="69.333333333333329"/>
    <n v="69.999999999929997"/>
    <n v="0.99999999999899991"/>
    <n v="1.563380281690141E-2"/>
    <n v="1.1100000000000001"/>
    <x v="0"/>
  </r>
  <r>
    <x v="3"/>
    <s v="W"/>
    <x v="3"/>
    <m/>
    <x v="68"/>
    <x v="110"/>
    <n v="1"/>
    <n v="1"/>
    <n v="108.21490897916853"/>
    <n v="174"/>
    <n v="174"/>
    <n v="30.705882352941099"/>
    <n v="68"/>
    <n v="68.333333333333329"/>
    <n v="68"/>
    <n v="0.97142857142857142"/>
    <n v="1.6323529411764709E-2"/>
    <n v="1.1100000000000001"/>
    <x v="0"/>
  </r>
  <r>
    <x v="3"/>
    <s v="W"/>
    <x v="3"/>
    <m/>
    <x v="68"/>
    <x v="111"/>
    <n v="1"/>
    <n v="1"/>
    <n v="95.10211687837544"/>
    <n v="167"/>
    <n v="173.33333333333334"/>
    <n v="29.043478260869499"/>
    <n v="69"/>
    <n v="67.666666666666671"/>
    <n v="69"/>
    <n v="0.98571428571428577"/>
    <n v="1.6086956521739131E-2"/>
    <n v="1.1100000000000001"/>
    <x v="0"/>
  </r>
  <r>
    <x v="3"/>
    <s v="W"/>
    <x v="3"/>
    <m/>
    <x v="68"/>
    <x v="112"/>
    <n v="1"/>
    <n v="1"/>
    <n v="108.21490897916853"/>
    <n v="181"/>
    <n v="184.33333333333334"/>
    <n v="31.9411764705882"/>
    <n v="68"/>
    <n v="63.666666666666664"/>
    <n v="68"/>
    <n v="0.97142857142857142"/>
    <n v="1.6323529411764709E-2"/>
    <n v="1.1100000000000001"/>
    <x v="0"/>
  </r>
  <r>
    <x v="3"/>
    <s v="W"/>
    <x v="3"/>
    <m/>
    <x v="68"/>
    <x v="113"/>
    <n v="1"/>
    <n v="1"/>
    <n v="121.93142998557751"/>
    <n v="172"/>
    <n v="178.33333333333334"/>
    <n v="31.272727272727199"/>
    <n v="66"/>
    <n v="63.333333333333336"/>
    <n v="66"/>
    <n v="0.94285714285714284"/>
    <n v="1.6818181818181819E-2"/>
    <n v="1.1100000000000001"/>
    <x v="0"/>
  </r>
  <r>
    <x v="3"/>
    <s v="W"/>
    <x v="3"/>
    <m/>
    <x v="68"/>
    <x v="114"/>
    <n v="1"/>
    <n v="1"/>
    <n v="140.5534742672435"/>
    <n v="200"/>
    <n v="177"/>
    <n v="42.105263157894697"/>
    <n v="57"/>
    <n v="62.666666666666664"/>
    <n v="57"/>
    <n v="0.81428571428571428"/>
    <n v="1.9473684210526317E-2"/>
    <n v="1.1100000000000001"/>
    <x v="0"/>
  </r>
  <r>
    <x v="3"/>
    <s v="W"/>
    <x v="3"/>
    <m/>
    <x v="68"/>
    <x v="115"/>
    <n v="1"/>
    <n v="1"/>
    <n v="116.2368053341856"/>
    <n v="163"/>
    <n v="171.66666666666666"/>
    <n v="29.194029850746201"/>
    <n v="67"/>
    <n v="66.666666666666671"/>
    <n v="67"/>
    <n v="0.95714285714285718"/>
    <n v="1.656716417910448E-2"/>
    <n v="1.1100000000000001"/>
    <x v="0"/>
  </r>
  <r>
    <x v="3"/>
    <s v="W"/>
    <x v="3"/>
    <m/>
    <x v="68"/>
    <x v="116"/>
    <n v="1"/>
    <n v="1"/>
    <n v="129.6385246904519"/>
    <n v="168"/>
    <n v="172"/>
    <n v="31.5"/>
    <n v="64"/>
    <n v="67.333333333333329"/>
    <n v="64"/>
    <n v="0.91428571428571426"/>
    <n v="1.7343750000000002E-2"/>
    <n v="1.1100000000000001"/>
    <x v="0"/>
  </r>
  <r>
    <x v="3"/>
    <s v="W"/>
    <x v="3"/>
    <m/>
    <x v="68"/>
    <x v="117"/>
    <n v="1"/>
    <n v="1"/>
    <n v="95.10211687837544"/>
    <n v="184"/>
    <n v="171.33333333333334"/>
    <n v="32"/>
    <n v="69"/>
    <n v="69.333333333333329"/>
    <n v="69"/>
    <n v="0.98571428571428577"/>
    <n v="1.6086956521739131E-2"/>
    <n v="1.1100000000000001"/>
    <x v="0"/>
  </r>
  <r>
    <x v="3"/>
    <s v="W"/>
    <x v="3"/>
    <m/>
    <x v="68"/>
    <x v="118"/>
    <n v="1"/>
    <n v="1"/>
    <n v="95.10211687837544"/>
    <n v="164"/>
    <n v="168.66666666666666"/>
    <n v="28.5217391304347"/>
    <n v="69"/>
    <n v="69.333333333333329"/>
    <n v="69"/>
    <n v="0.98571428571428577"/>
    <n v="1.6086956521739131E-2"/>
    <n v="1.1100000000000001"/>
    <x v="0"/>
  </r>
  <r>
    <x v="3"/>
    <s v="W"/>
    <x v="3"/>
    <m/>
    <x v="68"/>
    <x v="119"/>
    <n v="1"/>
    <n v="1"/>
    <n v="0"/>
    <n v="166"/>
    <n v="166.66666666666666"/>
    <n v="28.457142857142799"/>
    <n v="70"/>
    <n v="70"/>
    <n v="70"/>
    <n v="1"/>
    <n v="1.5857142857142858E-2"/>
    <n v="1.1100000000000001"/>
    <x v="0"/>
  </r>
  <r>
    <x v="3"/>
    <s v="W"/>
    <x v="3"/>
    <m/>
    <x v="68"/>
    <x v="120"/>
    <n v="1"/>
    <n v="1"/>
    <n v="95.10211687837544"/>
    <n v="176"/>
    <n v="171"/>
    <n v="30.6086956521739"/>
    <n v="69"/>
    <n v="69.666666666666671"/>
    <n v="69"/>
    <n v="0.98571428571428577"/>
    <n v="1.6086956521739131E-2"/>
    <n v="1.1100000000000001"/>
    <x v="0"/>
  </r>
  <r>
    <x v="3"/>
    <s v="W"/>
    <x v="3"/>
    <m/>
    <x v="68"/>
    <x v="121"/>
    <n v="1"/>
    <n v="1"/>
    <n v="0.89387213031560675"/>
    <n v="158"/>
    <n v="169"/>
    <n v="26.704225352112601"/>
    <n v="71"/>
    <n v="69.666666666666671"/>
    <n v="69.999999999929997"/>
    <n v="0.99999999999899991"/>
    <n v="1.563380281690141E-2"/>
    <n v="1.1100000000000001"/>
    <x v="0"/>
  </r>
  <r>
    <x v="3"/>
    <s v="W"/>
    <x v="3"/>
    <m/>
    <x v="68"/>
    <x v="122"/>
    <n v="1"/>
    <n v="1"/>
    <n v="95.10211687837544"/>
    <n v="179"/>
    <n v="165.66666666666666"/>
    <n v="31.130434782608599"/>
    <n v="69"/>
    <n v="69.666666666666671"/>
    <n v="69"/>
    <n v="0.98571428571428577"/>
    <n v="1.6086956521739131E-2"/>
    <n v="1.1100000000000001"/>
    <x v="0"/>
  </r>
  <r>
    <x v="3"/>
    <s v="W"/>
    <x v="3"/>
    <m/>
    <x v="68"/>
    <x v="123"/>
    <n v="1"/>
    <n v="1"/>
    <n v="95.10211687837544"/>
    <n v="170"/>
    <n v="159"/>
    <n v="29.565217391304301"/>
    <n v="69"/>
    <n v="70"/>
    <n v="69"/>
    <n v="0.98571428571428577"/>
    <n v="1.6086956521739131E-2"/>
    <n v="1.1100000000000001"/>
    <x v="0"/>
  </r>
  <r>
    <x v="3"/>
    <s v="W"/>
    <x v="3"/>
    <m/>
    <x v="68"/>
    <x v="124"/>
    <n v="1"/>
    <n v="1"/>
    <n v="0.89387213031560675"/>
    <n v="148"/>
    <n v="152.66666666666666"/>
    <n v="25.014084507042199"/>
    <n v="71"/>
    <n v="70.333333333333329"/>
    <n v="69.999999999929997"/>
    <n v="0.99999999999899991"/>
    <n v="1.563380281690141E-2"/>
    <n v="1.1100000000000001"/>
    <x v="0"/>
  </r>
  <r>
    <x v="3"/>
    <s v="W"/>
    <x v="3"/>
    <m/>
    <x v="68"/>
    <x v="125"/>
    <n v="1"/>
    <n v="1"/>
    <n v="0"/>
    <n v="159"/>
    <n v="158.33333333333334"/>
    <n v="27.257142857142799"/>
    <n v="70"/>
    <n v="69.666666666666671"/>
    <n v="70"/>
    <n v="1"/>
    <n v="1.5857142857142858E-2"/>
    <n v="1.1100000000000001"/>
    <x v="0"/>
  </r>
  <r>
    <x v="3"/>
    <s v="W"/>
    <x v="3"/>
    <m/>
    <x v="68"/>
    <x v="126"/>
    <n v="1"/>
    <n v="1"/>
    <n v="0"/>
    <n v="151"/>
    <n v="165"/>
    <n v="25.885714285714201"/>
    <n v="70"/>
    <n v="68.666666666666671"/>
    <n v="70"/>
    <n v="1"/>
    <n v="1.5857142857142858E-2"/>
    <n v="1.1100000000000001"/>
    <x v="0"/>
  </r>
  <r>
    <x v="3"/>
    <s v="W"/>
    <x v="3"/>
    <m/>
    <x v="68"/>
    <x v="127"/>
    <n v="1"/>
    <n v="1"/>
    <n v="95.10211687837544"/>
    <n v="165"/>
    <n v="175.33333333333334"/>
    <n v="28.695652173913"/>
    <n v="69"/>
    <n v="68"/>
    <n v="69"/>
    <n v="0.98571428571428577"/>
    <n v="1.6086956521739131E-2"/>
    <n v="1.1100000000000001"/>
    <x v="0"/>
  </r>
  <r>
    <x v="3"/>
    <s v="W"/>
    <x v="3"/>
    <m/>
    <x v="68"/>
    <x v="128"/>
    <n v="1"/>
    <n v="1"/>
    <n v="116.2368053341856"/>
    <n v="179"/>
    <n v="180.66666666666666"/>
    <n v="32.0597014925373"/>
    <n v="67"/>
    <n v="63.333333333333336"/>
    <n v="67"/>
    <n v="0.95714285714285718"/>
    <n v="1.656716417910448E-2"/>
    <n v="1.1100000000000001"/>
    <x v="0"/>
  </r>
  <r>
    <x v="3"/>
    <s v="W"/>
    <x v="3"/>
    <m/>
    <x v="68"/>
    <x v="129"/>
    <n v="1"/>
    <n v="1"/>
    <n v="108.21490897916853"/>
    <n v="182"/>
    <n v="173.66666666666666"/>
    <n v="32.117647058823501"/>
    <n v="68"/>
    <n v="52.666666666666664"/>
    <n v="68"/>
    <n v="0.97142857142857142"/>
    <n v="1.6323529411764709E-2"/>
    <n v="1.1100000000000001"/>
    <x v="0"/>
  </r>
  <r>
    <x v="3"/>
    <s v="W"/>
    <x v="3"/>
    <m/>
    <x v="68"/>
    <x v="130"/>
    <n v="1"/>
    <n v="1"/>
    <n v="141.41306231894436"/>
    <n v="181"/>
    <n v="164.66666666666666"/>
    <n v="39.490909090909"/>
    <n v="55"/>
    <n v="41.666666666666664"/>
    <n v="55"/>
    <n v="0.7857142857142857"/>
    <n v="2.0181818181818183E-2"/>
    <n v="1.1100000000000001"/>
    <x v="0"/>
  </r>
  <r>
    <x v="3"/>
    <s v="W"/>
    <x v="3"/>
    <m/>
    <x v="68"/>
    <x v="131"/>
    <n v="1"/>
    <n v="1"/>
    <n v="127.13590154261247"/>
    <n v="158"/>
    <n v="157"/>
    <n v="54.1714285714285"/>
    <n v="35"/>
    <n v="35.333333333333336"/>
    <n v="35"/>
    <n v="0.5"/>
    <n v="3.1714285714285716E-2"/>
    <n v="1.1100000000000001"/>
    <x v="0"/>
  </r>
  <r>
    <x v="3"/>
    <s v="W"/>
    <x v="3"/>
    <m/>
    <x v="68"/>
    <x v="132"/>
    <n v="1"/>
    <n v="1"/>
    <n v="127.13590154261247"/>
    <n v="155"/>
    <n v="159.66666666666666"/>
    <n v="53.142857142857103"/>
    <n v="35"/>
    <n v="36"/>
    <n v="35"/>
    <n v="0.5"/>
    <n v="3.1714285714285716E-2"/>
    <n v="1.1100000000000001"/>
    <x v="0"/>
  </r>
  <r>
    <x v="3"/>
    <s v="W"/>
    <x v="3"/>
    <m/>
    <x v="68"/>
    <x v="133"/>
    <n v="1"/>
    <n v="1"/>
    <n v="128.53272113063994"/>
    <n v="158"/>
    <n v="160"/>
    <n v="52.6666666666666"/>
    <n v="36"/>
    <n v="35"/>
    <n v="36"/>
    <n v="0.51428571428571423"/>
    <n v="3.0833333333333338E-2"/>
    <n v="1.1100000000000001"/>
    <x v="0"/>
  </r>
  <r>
    <x v="3"/>
    <s v="W"/>
    <x v="3"/>
    <m/>
    <x v="68"/>
    <x v="134"/>
    <n v="1"/>
    <n v="1"/>
    <n v="129.87027750857283"/>
    <n v="166"/>
    <n v="160.66666666666666"/>
    <n v="53.837837837837803"/>
    <n v="37"/>
    <n v="35.333333333333336"/>
    <n v="37"/>
    <n v="0.52857142857142858"/>
    <n v="3.0000000000000002E-2"/>
    <n v="1.1100000000000001"/>
    <x v="0"/>
  </r>
  <r>
    <x v="3"/>
    <s v="W"/>
    <x v="3"/>
    <m/>
    <x v="68"/>
    <x v="135"/>
    <n v="1"/>
    <n v="1"/>
    <n v="122.59544676621267"/>
    <n v="156"/>
    <n v="156.33333333333334"/>
    <n v="58.5"/>
    <n v="32"/>
    <n v="34.666666666666664"/>
    <n v="32"/>
    <n v="0.45714285714285713"/>
    <n v="3.4687500000000003E-2"/>
    <n v="1.1100000000000001"/>
    <x v="0"/>
  </r>
  <r>
    <x v="3"/>
    <s v="W"/>
    <x v="3"/>
    <m/>
    <x v="68"/>
    <x v="136"/>
    <n v="1"/>
    <n v="1"/>
    <n v="129.87027750857283"/>
    <n v="160"/>
    <n v="157"/>
    <n v="51.891891891891802"/>
    <n v="37"/>
    <n v="36.333333333333336"/>
    <n v="37"/>
    <n v="0.52857142857142858"/>
    <n v="3.0000000000000002E-2"/>
    <n v="1.1100000000000001"/>
    <x v="0"/>
  </r>
  <r>
    <x v="3"/>
    <s v="W"/>
    <x v="3"/>
    <m/>
    <x v="68"/>
    <x v="137"/>
    <n v="1"/>
    <n v="1"/>
    <n v="127.13590154261247"/>
    <n v="153"/>
    <n v="153.66666666666666"/>
    <n v="52.457142857142799"/>
    <n v="35"/>
    <n v="36.333333333333336"/>
    <n v="35"/>
    <n v="0.5"/>
    <n v="3.1714285714285716E-2"/>
    <n v="1.1100000000000001"/>
    <x v="0"/>
  </r>
  <r>
    <x v="3"/>
    <s v="W"/>
    <x v="3"/>
    <m/>
    <x v="68"/>
    <x v="138"/>
    <n v="1"/>
    <n v="1"/>
    <n v="129.87027750857283"/>
    <n v="158"/>
    <n v="154.33333333333334"/>
    <n v="51.243243243243199"/>
    <n v="37"/>
    <n v="34.666666666666664"/>
    <n v="37"/>
    <n v="0.52857142857142858"/>
    <n v="3.0000000000000002E-2"/>
    <n v="1.1100000000000001"/>
    <x v="0"/>
  </r>
  <r>
    <x v="3"/>
    <s v="W"/>
    <x v="3"/>
    <m/>
    <x v="68"/>
    <x v="139"/>
    <n v="1"/>
    <n v="1"/>
    <n v="129.87027750857283"/>
    <n v="150"/>
    <n v="156.33333333333334"/>
    <n v="48.648648648648603"/>
    <n v="37"/>
    <n v="34.333333333333336"/>
    <n v="37"/>
    <n v="0.52857142857142858"/>
    <n v="3.0000000000000002E-2"/>
    <n v="1.1100000000000001"/>
    <x v="0"/>
  </r>
  <r>
    <x v="3"/>
    <s v="W"/>
    <x v="3"/>
    <m/>
    <x v="68"/>
    <x v="140"/>
    <n v="1"/>
    <n v="1"/>
    <n v="119.27896868669897"/>
    <n v="155"/>
    <n v="159.66666666666666"/>
    <n v="62"/>
    <n v="30"/>
    <n v="34"/>
    <n v="30"/>
    <n v="0.42857142857142855"/>
    <n v="3.7000000000000005E-2"/>
    <n v="1.1100000000000001"/>
    <x v="0"/>
  </r>
  <r>
    <x v="3"/>
    <s v="W"/>
    <x v="3"/>
    <m/>
    <x v="68"/>
    <x v="141"/>
    <n v="1"/>
    <n v="1"/>
    <n v="128.53272113063994"/>
    <n v="164"/>
    <n v="160.66666666666666"/>
    <n v="54.6666666666666"/>
    <n v="36"/>
    <n v="34.333333333333336"/>
    <n v="36"/>
    <n v="0.51428571428571423"/>
    <n v="3.0833333333333338E-2"/>
    <n v="1.1100000000000001"/>
    <x v="0"/>
  </r>
  <r>
    <x v="3"/>
    <s v="W"/>
    <x v="3"/>
    <m/>
    <x v="68"/>
    <x v="142"/>
    <n v="1"/>
    <n v="1"/>
    <n v="128.53272113063994"/>
    <n v="160"/>
    <n v="157.33333333333334"/>
    <n v="53.3333333333333"/>
    <n v="36"/>
    <n v="34"/>
    <n v="36"/>
    <n v="0.51428571428571423"/>
    <n v="3.0833333333333338E-2"/>
    <n v="1.1100000000000001"/>
    <x v="0"/>
  </r>
  <r>
    <x v="3"/>
    <s v="W"/>
    <x v="3"/>
    <m/>
    <x v="68"/>
    <x v="143"/>
    <n v="1"/>
    <n v="1"/>
    <n v="120.96617774611026"/>
    <n v="158"/>
    <n v="154.33333333333334"/>
    <n v="61.161290322580598"/>
    <n v="31"/>
    <n v="33"/>
    <n v="31"/>
    <n v="0.44285714285714284"/>
    <n v="3.5806451612903231E-2"/>
    <n v="1.1100000000000001"/>
    <x v="0"/>
  </r>
  <r>
    <x v="3"/>
    <s v="W"/>
    <x v="3"/>
    <m/>
    <x v="68"/>
    <x v="144"/>
    <n v="1"/>
    <n v="1"/>
    <n v="127.13590154261247"/>
    <n v="154"/>
    <n v="157"/>
    <n v="52.8"/>
    <n v="35"/>
    <n v="34.333333333333336"/>
    <n v="35"/>
    <n v="0.5"/>
    <n v="3.1714285714285716E-2"/>
    <n v="1.1100000000000001"/>
    <x v="0"/>
  </r>
  <r>
    <x v="3"/>
    <s v="W"/>
    <x v="3"/>
    <m/>
    <x v="68"/>
    <x v="145"/>
    <n v="1"/>
    <n v="1"/>
    <n v="124.16690269392042"/>
    <n v="151"/>
    <n v="152.66666666666666"/>
    <n v="54.909090909090899"/>
    <n v="33"/>
    <n v="32.333333333333336"/>
    <n v="33"/>
    <n v="0.47142857142857142"/>
    <n v="3.3636363636363638E-2"/>
    <n v="1.1100000000000001"/>
    <x v="0"/>
  </r>
  <r>
    <x v="3"/>
    <s v="W"/>
    <x v="3"/>
    <m/>
    <x v="68"/>
    <x v="146"/>
    <n v="1"/>
    <n v="1"/>
    <n v="127.13590154261247"/>
    <n v="166"/>
    <n v="142.66666666666666"/>
    <n v="56.914285714285697"/>
    <n v="35"/>
    <n v="28.666666666666668"/>
    <n v="35"/>
    <n v="0.5"/>
    <n v="3.1714285714285716E-2"/>
    <n v="1.1100000000000001"/>
    <x v="0"/>
  </r>
  <r>
    <x v="3"/>
    <s v="W"/>
    <x v="3"/>
    <m/>
    <x v="68"/>
    <x v="147"/>
    <n v="1"/>
    <n v="1"/>
    <n v="117.53349072759566"/>
    <n v="141"/>
    <n v="135.66666666666666"/>
    <n v="58.344827586206897"/>
    <n v="29"/>
    <n v="27"/>
    <n v="29"/>
    <n v="0.41428571428571431"/>
    <n v="3.8275862068965522E-2"/>
    <n v="1.1100000000000001"/>
    <x v="0"/>
  </r>
  <r>
    <x v="3"/>
    <s v="W"/>
    <x v="3"/>
    <m/>
    <x v="68"/>
    <x v="148"/>
    <n v="1"/>
    <n v="1"/>
    <n v="103.60814689358982"/>
    <n v="121"/>
    <n v="134.66666666666666"/>
    <n v="66"/>
    <n v="22"/>
    <n v="27.333333333333332"/>
    <n v="22"/>
    <n v="0.31428571428571428"/>
    <n v="5.045454545454546E-2"/>
    <n v="1.1100000000000001"/>
    <x v="0"/>
  </r>
  <r>
    <x v="3"/>
    <s v="W"/>
    <x v="3"/>
    <m/>
    <x v="68"/>
    <x v="149"/>
    <n v="1"/>
    <n v="1"/>
    <n v="119.27896868669897"/>
    <n v="145"/>
    <n v="134"/>
    <n v="58"/>
    <n v="30"/>
    <n v="27.666666666666668"/>
    <n v="30"/>
    <n v="0.42857142857142855"/>
    <n v="3.7000000000000005E-2"/>
    <n v="1.1100000000000001"/>
    <x v="0"/>
  </r>
  <r>
    <x v="3"/>
    <s v="W"/>
    <x v="3"/>
    <m/>
    <x v="68"/>
    <x v="150"/>
    <n v="1"/>
    <n v="1"/>
    <n v="119.27896868669897"/>
    <n v="138"/>
    <n v="130"/>
    <n v="55.2"/>
    <n v="30"/>
    <n v="26.333333333333332"/>
    <n v="30"/>
    <n v="0.42857142857142855"/>
    <n v="3.7000000000000005E-2"/>
    <n v="1.1100000000000001"/>
    <x v="0"/>
  </r>
  <r>
    <x v="3"/>
    <s v="W"/>
    <x v="3"/>
    <m/>
    <x v="68"/>
    <x v="151"/>
    <n v="1"/>
    <n v="1"/>
    <n v="105.79032017043879"/>
    <n v="119"/>
    <n v="129"/>
    <n v="62.086956521739097"/>
    <n v="23"/>
    <n v="24.333333333333332"/>
    <n v="23"/>
    <n v="0.32857142857142857"/>
    <n v="4.8260869565217399E-2"/>
    <n v="1.1100000000000001"/>
    <x v="0"/>
  </r>
  <r>
    <x v="3"/>
    <s v="W"/>
    <x v="3"/>
    <m/>
    <x v="68"/>
    <x v="152"/>
    <n v="1"/>
    <n v="1"/>
    <n v="111.94093174073218"/>
    <n v="133"/>
    <n v="132.66666666666666"/>
    <n v="61.384615384615302"/>
    <n v="26"/>
    <n v="27"/>
    <n v="26"/>
    <n v="0.37142857142857144"/>
    <n v="4.2692307692307696E-2"/>
    <n v="1.1100000000000001"/>
    <x v="0"/>
  </r>
  <r>
    <x v="3"/>
    <s v="W"/>
    <x v="3"/>
    <m/>
    <x v="68"/>
    <x v="153"/>
    <n v="1"/>
    <n v="1"/>
    <n v="107.9051051254602"/>
    <n v="135"/>
    <n v="137.66666666666666"/>
    <n v="67.5"/>
    <n v="24"/>
    <n v="28.333333333333332"/>
    <n v="24"/>
    <n v="0.34285714285714286"/>
    <n v="4.6250000000000006E-2"/>
    <n v="1.1100000000000001"/>
    <x v="0"/>
  </r>
  <r>
    <x v="3"/>
    <s v="W"/>
    <x v="3"/>
    <m/>
    <x v="68"/>
    <x v="154"/>
    <n v="1"/>
    <n v="1"/>
    <n v="120.96617774611026"/>
    <n v="130"/>
    <n v="130.66666666666666"/>
    <n v="50.322580645161203"/>
    <n v="31"/>
    <n v="28.333333333333332"/>
    <n v="31"/>
    <n v="0.44285714285714284"/>
    <n v="3.5806451612903231E-2"/>
    <n v="1.1100000000000001"/>
    <x v="0"/>
  </r>
  <r>
    <x v="3"/>
    <s v="W"/>
    <x v="3"/>
    <m/>
    <x v="68"/>
    <x v="155"/>
    <n v="1"/>
    <n v="1"/>
    <n v="119.27896868669897"/>
    <n v="148"/>
    <n v="132.33333333333334"/>
    <n v="59.2"/>
    <n v="30"/>
    <n v="28"/>
    <n v="30"/>
    <n v="0.42857142857142855"/>
    <n v="3.7000000000000005E-2"/>
    <n v="1.1100000000000001"/>
    <x v="0"/>
  </r>
  <r>
    <x v="3"/>
    <s v="W"/>
    <x v="3"/>
    <m/>
    <x v="68"/>
    <x v="156"/>
    <n v="1"/>
    <n v="1"/>
    <n v="107.9051051254602"/>
    <n v="114"/>
    <n v="125.33333333333333"/>
    <n v="57"/>
    <n v="24"/>
    <n v="26.333333333333332"/>
    <n v="24"/>
    <n v="0.34285714285714286"/>
    <n v="4.6250000000000006E-2"/>
    <n v="1.1100000000000001"/>
    <x v="0"/>
  </r>
  <r>
    <x v="3"/>
    <s v="W"/>
    <x v="3"/>
    <m/>
    <x v="68"/>
    <x v="157"/>
    <n v="1"/>
    <n v="1"/>
    <n v="119.27896868669897"/>
    <n v="135"/>
    <n v="133.33333333333334"/>
    <n v="54"/>
    <n v="30"/>
    <n v="27.333333333333332"/>
    <n v="30"/>
    <n v="0.42857142857142855"/>
    <n v="3.7000000000000005E-2"/>
    <n v="1.1100000000000001"/>
    <x v="0"/>
  </r>
  <r>
    <x v="3"/>
    <s v="W"/>
    <x v="3"/>
    <m/>
    <x v="68"/>
    <x v="158"/>
    <n v="1"/>
    <n v="1"/>
    <n v="109.95469426441817"/>
    <n v="127"/>
    <n v="135.66666666666666"/>
    <n v="60.96"/>
    <n v="25"/>
    <n v="26.666666666666668"/>
    <n v="25"/>
    <n v="0.35714285714285715"/>
    <n v="4.4400000000000002E-2"/>
    <n v="1.1100000000000001"/>
    <x v="0"/>
  </r>
  <r>
    <x v="3"/>
    <s v="W"/>
    <x v="3"/>
    <m/>
    <x v="68"/>
    <x v="159"/>
    <n v="1"/>
    <n v="1"/>
    <n v="113.86535096351014"/>
    <n v="138"/>
    <n v="134.66666666666666"/>
    <n v="61.3333333333333"/>
    <n v="27"/>
    <n v="26.666666666666668"/>
    <n v="27"/>
    <n v="0.38571428571428573"/>
    <n v="4.1111111111111112E-2"/>
    <n v="1.1100000000000001"/>
    <x v="0"/>
  </r>
  <r>
    <x v="3"/>
    <s v="W"/>
    <x v="3"/>
    <m/>
    <x v="68"/>
    <x v="160"/>
    <n v="1"/>
    <n v="1"/>
    <n v="115.72920495347846"/>
    <n v="142"/>
    <n v="140"/>
    <n v="60.857142857142797"/>
    <n v="28"/>
    <n v="28.666666666666668"/>
    <n v="28"/>
    <n v="0.4"/>
    <n v="3.9642857142857146E-2"/>
    <n v="1.1100000000000001"/>
    <x v="0"/>
  </r>
  <r>
    <x v="3"/>
    <s v="W"/>
    <x v="3"/>
    <m/>
    <x v="68"/>
    <x v="161"/>
    <n v="1"/>
    <n v="1"/>
    <n v="109.95469426441817"/>
    <n v="124"/>
    <n v="122"/>
    <n v="59.52"/>
    <n v="25"/>
    <n v="24.666666666666668"/>
    <n v="25"/>
    <n v="0.35714285714285715"/>
    <n v="4.4400000000000002E-2"/>
    <n v="1.1100000000000001"/>
    <x v="0"/>
  </r>
  <r>
    <x v="3"/>
    <s v="W"/>
    <x v="3"/>
    <m/>
    <x v="68"/>
    <x v="162"/>
    <n v="1"/>
    <n v="1"/>
    <n v="124.16690269392042"/>
    <n v="154"/>
    <n v="121.33333333333333"/>
    <n v="56"/>
    <n v="33"/>
    <n v="24"/>
    <n v="33"/>
    <n v="0.47142857142857142"/>
    <n v="3.3636363636363638E-2"/>
    <n v="1.1100000000000001"/>
    <x v="0"/>
  </r>
  <r>
    <x v="3"/>
    <s v="W"/>
    <x v="3"/>
    <m/>
    <x v="68"/>
    <x v="163"/>
    <n v="1"/>
    <n v="1"/>
    <n v="88.918789606088026"/>
    <n v="88"/>
    <n v="110.66666666666667"/>
    <n v="66"/>
    <n v="16"/>
    <n v="21.666666666666668"/>
    <n v="16"/>
    <n v="0.22857142857142856"/>
    <n v="6.9375000000000006E-2"/>
    <n v="1.1100000000000001"/>
    <x v="0"/>
  </r>
  <r>
    <x v="3"/>
    <s v="W"/>
    <x v="3"/>
    <m/>
    <x v="68"/>
    <x v="164"/>
    <n v="1"/>
    <n v="1"/>
    <n v="105.79032017043879"/>
    <n v="122"/>
    <n v="120.33333333333333"/>
    <n v="63.652173913043399"/>
    <n v="23"/>
    <n v="24"/>
    <n v="23"/>
    <n v="0.32857142857142857"/>
    <n v="4.8260869565217399E-2"/>
    <n v="1.1100000000000001"/>
    <x v="0"/>
  </r>
  <r>
    <x v="3"/>
    <s v="W"/>
    <x v="3"/>
    <m/>
    <x v="68"/>
    <x v="165"/>
    <n v="1"/>
    <n v="1"/>
    <n v="111.94093174073218"/>
    <n v="122"/>
    <n v="122"/>
    <n v="56.307692307692299"/>
    <n v="26"/>
    <n v="23.333333333333332"/>
    <n v="26"/>
    <n v="0.37142857142857144"/>
    <n v="4.2692307692307696E-2"/>
    <n v="1.1100000000000001"/>
    <x v="0"/>
  </r>
  <r>
    <x v="3"/>
    <s v="W"/>
    <x v="3"/>
    <m/>
    <x v="68"/>
    <x v="166"/>
    <n v="1"/>
    <n v="1"/>
    <n v="105.79032017043879"/>
    <n v="117"/>
    <n v="125.33333333333333"/>
    <n v="61.043478260869499"/>
    <n v="23"/>
    <n v="23.333333333333332"/>
    <n v="23"/>
    <n v="0.32857142857142857"/>
    <n v="4.8260869565217399E-2"/>
    <n v="1.1100000000000001"/>
    <x v="0"/>
  </r>
  <r>
    <x v="3"/>
    <s v="W"/>
    <x v="3"/>
    <m/>
    <x v="68"/>
    <x v="167"/>
    <n v="1"/>
    <n v="1"/>
    <n v="101.35599788820456"/>
    <n v="127"/>
    <n v="126.33333333333333"/>
    <n v="72.571428571428498"/>
    <n v="21"/>
    <n v="23"/>
    <n v="21"/>
    <n v="0.3"/>
    <n v="5.2857142857142859E-2"/>
    <n v="1.1100000000000001"/>
    <x v="0"/>
  </r>
  <r>
    <x v="3"/>
    <s v="W"/>
    <x v="3"/>
    <m/>
    <x v="68"/>
    <x v="168"/>
    <n v="1"/>
    <n v="1"/>
    <n v="111.94093174073218"/>
    <n v="132"/>
    <n v="122.66666666666667"/>
    <n v="60.923076923076898"/>
    <n v="26"/>
    <n v="22"/>
    <n v="26"/>
    <n v="0.37142857142857144"/>
    <n v="4.2692307692307696E-2"/>
    <n v="1.1100000000000001"/>
    <x v="0"/>
  </r>
  <r>
    <x v="3"/>
    <s v="W"/>
    <x v="3"/>
    <m/>
    <x v="68"/>
    <x v="169"/>
    <n v="1"/>
    <n v="1"/>
    <n v="103.60814689358982"/>
    <n v="120"/>
    <n v="116.66666666666667"/>
    <n v="65.454545454545396"/>
    <n v="22"/>
    <n v="19.333333333333332"/>
    <n v="22"/>
    <n v="0.31428571428571428"/>
    <n v="5.045454545454546E-2"/>
    <n v="1.1100000000000001"/>
    <x v="0"/>
  </r>
  <r>
    <x v="3"/>
    <s v="W"/>
    <x v="3"/>
    <m/>
    <x v="68"/>
    <x v="170"/>
    <n v="1"/>
    <n v="1"/>
    <n v="94.146583309740549"/>
    <n v="116"/>
    <n v="108.66666666666667"/>
    <n v="77.3333333333333"/>
    <n v="18"/>
    <n v="19"/>
    <n v="18"/>
    <n v="0.25714285714285712"/>
    <n v="6.1666666666666675E-2"/>
    <n v="1.1100000000000001"/>
    <x v="0"/>
  </r>
  <r>
    <x v="3"/>
    <s v="W"/>
    <x v="3"/>
    <m/>
    <x v="68"/>
    <x v="171"/>
    <n v="1"/>
    <n v="1"/>
    <n v="94.146583309740549"/>
    <n v="114"/>
    <n v="106.33333333333333"/>
    <n v="76"/>
    <n v="18"/>
    <n v="21.666666666666668"/>
    <n v="18"/>
    <n v="0.25714285714285712"/>
    <n v="6.1666666666666675E-2"/>
    <n v="1.1100000000000001"/>
    <x v="0"/>
  </r>
  <r>
    <x v="3"/>
    <s v="W"/>
    <x v="3"/>
    <m/>
    <x v="68"/>
    <x v="172"/>
    <n v="1"/>
    <n v="1"/>
    <n v="101.35599788820456"/>
    <n v="96"/>
    <n v="101.66666666666667"/>
    <n v="54.857142857142797"/>
    <n v="21"/>
    <n v="22.333333333333332"/>
    <n v="21"/>
    <n v="0.3"/>
    <n v="5.2857142857142859E-2"/>
    <n v="1.1100000000000001"/>
    <x v="0"/>
  </r>
  <r>
    <x v="3"/>
    <s v="W"/>
    <x v="3"/>
    <m/>
    <x v="68"/>
    <x v="173"/>
    <n v="1"/>
    <n v="1"/>
    <n v="111.94093174073218"/>
    <n v="109"/>
    <n v="110"/>
    <n v="50.307692307692299"/>
    <n v="26"/>
    <n v="22"/>
    <n v="26"/>
    <n v="0.37142857142857144"/>
    <n v="4.2692307692307696E-2"/>
    <n v="1.1100000000000001"/>
    <x v="0"/>
  </r>
  <r>
    <x v="3"/>
    <s v="W"/>
    <x v="3"/>
    <m/>
    <x v="68"/>
    <x v="174"/>
    <n v="1"/>
    <n v="1"/>
    <n v="99.030833117656741"/>
    <n v="100"/>
    <n v="111"/>
    <n v="60"/>
    <n v="20"/>
    <n v="21.666666666666668"/>
    <n v="20"/>
    <n v="0.2857142857142857"/>
    <n v="5.5500000000000008E-2"/>
    <n v="1.1100000000000001"/>
    <x v="0"/>
  </r>
  <r>
    <x v="3"/>
    <s v="W"/>
    <x v="3"/>
    <m/>
    <x v="68"/>
    <x v="175"/>
    <n v="1"/>
    <n v="1"/>
    <n v="99.030833117656741"/>
    <n v="121"/>
    <n v="107.33333333333333"/>
    <n v="72.599999999999994"/>
    <n v="20"/>
    <n v="20"/>
    <n v="20"/>
    <n v="0.2857142857142857"/>
    <n v="5.5500000000000008E-2"/>
    <n v="1.1100000000000001"/>
    <x v="0"/>
  </r>
  <r>
    <x v="3"/>
    <s v="W"/>
    <x v="3"/>
    <m/>
    <x v="68"/>
    <x v="176"/>
    <n v="1"/>
    <n v="1"/>
    <n v="109.95469426441817"/>
    <n v="112"/>
    <n v="102.66666666666667"/>
    <n v="53.76"/>
    <n v="25"/>
    <n v="20"/>
    <n v="25"/>
    <n v="0.35714285714285715"/>
    <n v="4.4400000000000002E-2"/>
    <n v="1.1100000000000001"/>
    <x v="0"/>
  </r>
  <r>
    <x v="3"/>
    <s v="W"/>
    <x v="3"/>
    <m/>
    <x v="68"/>
    <x v="177"/>
    <n v="1"/>
    <n v="1"/>
    <n v="86.16087467505811"/>
    <n v="89"/>
    <n v="100.66666666666667"/>
    <n v="71.2"/>
    <n v="15"/>
    <n v="17.666666666666668"/>
    <n v="15"/>
    <n v="0.21428571428571427"/>
    <n v="7.400000000000001E-2"/>
    <n v="1.1100000000000001"/>
    <x v="0"/>
  </r>
  <r>
    <x v="3"/>
    <s v="W"/>
    <x v="3"/>
    <m/>
    <x v="68"/>
    <x v="178"/>
    <n v="1"/>
    <n v="1"/>
    <n v="99.030833117656741"/>
    <n v="107"/>
    <n v="104"/>
    <n v="64.2"/>
    <n v="20"/>
    <n v="18.666666666666668"/>
    <n v="20"/>
    <n v="0.2857142857142857"/>
    <n v="5.5500000000000008E-2"/>
    <n v="1.1100000000000001"/>
    <x v="0"/>
  </r>
  <r>
    <x v="3"/>
    <s v="W"/>
    <x v="3"/>
    <m/>
    <x v="68"/>
    <x v="179"/>
    <n v="1"/>
    <n v="1"/>
    <n v="94.146583309740549"/>
    <n v="106"/>
    <n v="107.66666666666667"/>
    <n v="70.6666666666666"/>
    <n v="18"/>
    <n v="20"/>
    <n v="18"/>
    <n v="0.25714285714285712"/>
    <n v="6.1666666666666675E-2"/>
    <n v="1.1100000000000001"/>
    <x v="0"/>
  </r>
  <r>
    <x v="3"/>
    <s v="W"/>
    <x v="3"/>
    <m/>
    <x v="68"/>
    <x v="180"/>
    <n v="1"/>
    <n v="1"/>
    <n v="94.146583309740549"/>
    <n v="99"/>
    <n v="104.66666666666667"/>
    <n v="66"/>
    <n v="18"/>
    <n v="20.666666666666668"/>
    <n v="18"/>
    <n v="0.25714285714285712"/>
    <n v="6.1666666666666675E-2"/>
    <n v="1.1100000000000001"/>
    <x v="0"/>
  </r>
  <r>
    <x v="3"/>
    <s v="W"/>
    <x v="3"/>
    <m/>
    <x v="68"/>
    <x v="181"/>
    <n v="1"/>
    <n v="1"/>
    <n v="107.9051051254602"/>
    <n v="118"/>
    <n v="100.66666666666667"/>
    <n v="59"/>
    <n v="24"/>
    <n v="18.666666666666668"/>
    <n v="24"/>
    <n v="0.34285714285714286"/>
    <n v="4.6250000000000006E-2"/>
    <n v="1.1100000000000001"/>
    <x v="0"/>
  </r>
  <r>
    <x v="3"/>
    <s v="W"/>
    <x v="3"/>
    <m/>
    <x v="68"/>
    <x v="182"/>
    <n v="1"/>
    <n v="1"/>
    <n v="99.030833117656741"/>
    <n v="97"/>
    <n v="96"/>
    <n v="58.2"/>
    <n v="20"/>
    <n v="16"/>
    <n v="20"/>
    <n v="0.2857142857142857"/>
    <n v="5.5500000000000008E-2"/>
    <n v="1.1100000000000001"/>
    <x v="0"/>
  </r>
  <r>
    <x v="3"/>
    <s v="W"/>
    <x v="3"/>
    <m/>
    <x v="68"/>
    <x v="183"/>
    <n v="1"/>
    <n v="1"/>
    <n v="77.207221281078276"/>
    <n v="87"/>
    <n v="93"/>
    <n v="87"/>
    <n v="12"/>
    <n v="14.666666666666666"/>
    <n v="12"/>
    <n v="0.17142857142857143"/>
    <n v="9.2500000000000013E-2"/>
    <n v="1.1100000000000001"/>
    <x v="0"/>
  </r>
  <r>
    <x v="3"/>
    <s v="W"/>
    <x v="3"/>
    <m/>
    <x v="68"/>
    <x v="184"/>
    <n v="1"/>
    <n v="1"/>
    <n v="88.918789606088026"/>
    <n v="104"/>
    <n v="94.666666666666671"/>
    <n v="78"/>
    <n v="16"/>
    <n v="15"/>
    <n v="16"/>
    <n v="0.22857142857142856"/>
    <n v="6.9375000000000006E-2"/>
    <n v="1.1100000000000001"/>
    <x v="0"/>
  </r>
  <r>
    <x v="3"/>
    <s v="W"/>
    <x v="3"/>
    <m/>
    <x v="68"/>
    <x v="185"/>
    <n v="1"/>
    <n v="1"/>
    <n v="88.918789606088026"/>
    <n v="88"/>
    <n v="93"/>
    <n v="66"/>
    <n v="16"/>
    <n v="16"/>
    <n v="16"/>
    <n v="0.22857142857142856"/>
    <n v="6.9375000000000006E-2"/>
    <n v="1.1100000000000001"/>
    <x v="0"/>
  </r>
  <r>
    <x v="3"/>
    <s v="W"/>
    <x v="3"/>
    <m/>
    <x v="68"/>
    <x v="186"/>
    <n v="1"/>
    <n v="1"/>
    <n v="80.315919425076885"/>
    <n v="92"/>
    <n v="95.666666666666671"/>
    <n v="84.923076923076906"/>
    <n v="13"/>
    <n v="16.333333333333332"/>
    <n v="13"/>
    <n v="0.18571428571428572"/>
    <n v="8.5384615384615392E-2"/>
    <n v="1.1100000000000001"/>
    <x v="0"/>
  </r>
  <r>
    <x v="3"/>
    <s v="W"/>
    <x v="3"/>
    <m/>
    <x v="68"/>
    <x v="187"/>
    <n v="1"/>
    <n v="1"/>
    <n v="96.629088008526011"/>
    <n v="99"/>
    <n v="102"/>
    <n v="62.5263157894736"/>
    <n v="19"/>
    <n v="20.666666666666668"/>
    <n v="19"/>
    <n v="0.27142857142857141"/>
    <n v="5.842105263157895E-2"/>
    <n v="1.1100000000000001"/>
    <x v="0"/>
  </r>
  <r>
    <x v="3"/>
    <s v="W"/>
    <x v="3"/>
    <m/>
    <x v="68"/>
    <x v="188"/>
    <n v="1"/>
    <n v="1"/>
    <n v="91.578411157262181"/>
    <n v="96"/>
    <n v="97.333333333333329"/>
    <n v="67.764705882352899"/>
    <n v="17"/>
    <n v="18.333333333333332"/>
    <n v="17"/>
    <n v="0.24285714285714285"/>
    <n v="6.5294117647058836E-2"/>
    <n v="1.1100000000000001"/>
    <x v="0"/>
  </r>
  <r>
    <x v="3"/>
    <s v="W"/>
    <x v="3"/>
    <m/>
    <x v="68"/>
    <x v="189"/>
    <n v="1"/>
    <n v="1"/>
    <n v="111.94093174073218"/>
    <n v="111"/>
    <n v="98.666666666666671"/>
    <n v="51.230769230769198"/>
    <n v="26"/>
    <n v="17.333333333333332"/>
    <n v="26"/>
    <n v="0.37142857142857144"/>
    <n v="4.2692307692307696E-2"/>
    <n v="1.1100000000000001"/>
    <x v="0"/>
  </r>
  <r>
    <x v="3"/>
    <s v="W"/>
    <x v="3"/>
    <m/>
    <x v="68"/>
    <x v="190"/>
    <n v="1"/>
    <n v="1"/>
    <n v="77.207221281078276"/>
    <n v="85"/>
    <n v="93.666666666666671"/>
    <n v="85"/>
    <n v="12"/>
    <n v="14"/>
    <n v="12"/>
    <n v="0.17142857142857143"/>
    <n v="9.2500000000000013E-2"/>
    <n v="1.1100000000000001"/>
    <x v="0"/>
  </r>
  <r>
    <x v="3"/>
    <s v="W"/>
    <x v="3"/>
    <m/>
    <x v="68"/>
    <x v="191"/>
    <n v="1"/>
    <n v="1"/>
    <n v="83.296514093705937"/>
    <n v="100"/>
    <n v="93.333333333333329"/>
    <n v="85.714285714285694"/>
    <n v="14"/>
    <n v="14.333333333333334"/>
    <n v="14"/>
    <n v="0.2"/>
    <n v="7.9285714285714293E-2"/>
    <n v="1.1100000000000001"/>
    <x v="0"/>
  </r>
  <r>
    <x v="3"/>
    <s v="W"/>
    <x v="3"/>
    <m/>
    <x v="68"/>
    <x v="192"/>
    <n v="1"/>
    <n v="1"/>
    <n v="88.918789606088026"/>
    <n v="96"/>
    <n v="86"/>
    <n v="72"/>
    <n v="16"/>
    <n v="14"/>
    <n v="16"/>
    <n v="0.22857142857142856"/>
    <n v="6.9375000000000006E-2"/>
    <n v="1.1100000000000001"/>
    <x v="0"/>
  </r>
  <r>
    <x v="3"/>
    <s v="W"/>
    <x v="3"/>
    <m/>
    <x v="68"/>
    <x v="193"/>
    <n v="1"/>
    <n v="1"/>
    <n v="80.315919425076885"/>
    <n v="84"/>
    <n v="81.333333333333329"/>
    <n v="77.538461538461505"/>
    <n v="13"/>
    <n v="13.333333333333334"/>
    <n v="13"/>
    <n v="0.18571428571428572"/>
    <n v="8.5384615384615392E-2"/>
    <n v="1.1100000000000001"/>
    <x v="0"/>
  </r>
  <r>
    <x v="3"/>
    <s v="W"/>
    <x v="3"/>
    <m/>
    <x v="68"/>
    <x v="194"/>
    <n v="1"/>
    <n v="1"/>
    <n v="80.315919425076885"/>
    <n v="78"/>
    <n v="82"/>
    <n v="72"/>
    <n v="13"/>
    <n v="14"/>
    <n v="13"/>
    <n v="0.18571428571428572"/>
    <n v="8.5384615384615392E-2"/>
    <n v="1.1100000000000001"/>
    <x v="0"/>
  </r>
  <r>
    <x v="3"/>
    <s v="W"/>
    <x v="3"/>
    <m/>
    <x v="68"/>
    <x v="195"/>
    <n v="1"/>
    <n v="1"/>
    <n v="83.296514093705937"/>
    <n v="82"/>
    <n v="82.666666666666671"/>
    <n v="70.285714285714207"/>
    <n v="14"/>
    <n v="13.333333333333334"/>
    <n v="14"/>
    <n v="0.2"/>
    <n v="7.9285714285714293E-2"/>
    <n v="1.1100000000000001"/>
    <x v="0"/>
  </r>
  <r>
    <x v="3"/>
    <s v="W"/>
    <x v="3"/>
    <m/>
    <x v="68"/>
    <x v="196"/>
    <n v="1"/>
    <n v="1"/>
    <n v="86.16087467505811"/>
    <n v="86"/>
    <n v="89"/>
    <n v="68.8"/>
    <n v="15"/>
    <n v="14.666666666666666"/>
    <n v="15"/>
    <n v="0.21428571428571427"/>
    <n v="7.400000000000001E-2"/>
    <n v="1.1100000000000001"/>
    <x v="0"/>
  </r>
  <r>
    <x v="3"/>
    <s v="W"/>
    <x v="3"/>
    <m/>
    <x v="68"/>
    <x v="197"/>
    <n v="1"/>
    <n v="1"/>
    <n v="73.955852712878439"/>
    <n v="80"/>
    <n v="95"/>
    <n v="87.272727272727195"/>
    <n v="11"/>
    <n v="15.333333333333334"/>
    <n v="11"/>
    <n v="0.15714285714285714"/>
    <n v="0.10090909090909092"/>
    <n v="1.1100000000000001"/>
    <x v="0"/>
  </r>
  <r>
    <x v="3"/>
    <s v="W"/>
    <x v="3"/>
    <m/>
    <x v="68"/>
    <x v="198"/>
    <n v="1"/>
    <n v="1"/>
    <n v="94.146583309740549"/>
    <n v="101"/>
    <n v="97"/>
    <n v="67.3333333333333"/>
    <n v="18"/>
    <n v="16"/>
    <n v="18"/>
    <n v="0.25714285714285712"/>
    <n v="6.1666666666666675E-2"/>
    <n v="1.1100000000000001"/>
    <x v="0"/>
  </r>
  <r>
    <x v="3"/>
    <s v="W"/>
    <x v="3"/>
    <m/>
    <x v="68"/>
    <x v="199"/>
    <n v="1"/>
    <n v="1"/>
    <n v="91.578411157262181"/>
    <n v="104"/>
    <n v="96"/>
    <n v="73.411764705882305"/>
    <n v="17"/>
    <n v="16"/>
    <n v="17"/>
    <n v="0.24285714285714285"/>
    <n v="6.5294117647058836E-2"/>
    <n v="1.1100000000000001"/>
    <x v="0"/>
  </r>
  <r>
    <x v="3"/>
    <s v="W"/>
    <x v="3"/>
    <m/>
    <x v="68"/>
    <x v="200"/>
    <n v="1"/>
    <n v="1"/>
    <n v="80.315919425076885"/>
    <n v="86"/>
    <n v="84.333333333333329"/>
    <n v="79.384615384615302"/>
    <n v="13"/>
    <n v="14"/>
    <n v="13"/>
    <n v="0.18571428571428572"/>
    <n v="8.5384615384615392E-2"/>
    <n v="1.1100000000000001"/>
    <x v="0"/>
  </r>
  <r>
    <x v="3"/>
    <s v="W"/>
    <x v="3"/>
    <m/>
    <x v="68"/>
    <x v="201"/>
    <n v="1"/>
    <n v="1"/>
    <n v="94.146583309740549"/>
    <n v="98"/>
    <n v="84.666666666666671"/>
    <n v="65.3333333333333"/>
    <n v="18"/>
    <n v="14.333333333333334"/>
    <n v="18"/>
    <n v="0.25714285714285712"/>
    <n v="6.1666666666666675E-2"/>
    <n v="1.1100000000000001"/>
    <x v="0"/>
  </r>
  <r>
    <x v="3"/>
    <s v="W"/>
    <x v="3"/>
    <m/>
    <x v="68"/>
    <x v="202"/>
    <n v="1"/>
    <n v="1"/>
    <n v="73.955852712878439"/>
    <n v="69"/>
    <n v="79.666666666666671"/>
    <n v="75.272727272727195"/>
    <n v="11"/>
    <n v="13"/>
    <n v="11"/>
    <n v="0.15714285714285714"/>
    <n v="0.10090909090909092"/>
    <n v="1.1100000000000001"/>
    <x v="0"/>
  </r>
  <r>
    <x v="3"/>
    <s v="W"/>
    <x v="3"/>
    <m/>
    <x v="68"/>
    <x v="203"/>
    <n v="1"/>
    <n v="1"/>
    <n v="83.296514093705937"/>
    <n v="87"/>
    <n v="89"/>
    <n v="74.571428571428498"/>
    <n v="14"/>
    <n v="15"/>
    <n v="14"/>
    <n v="0.2"/>
    <n v="7.9285714285714293E-2"/>
    <n v="1.1100000000000001"/>
    <x v="0"/>
  </r>
  <r>
    <x v="3"/>
    <s v="W"/>
    <x v="3"/>
    <m/>
    <x v="68"/>
    <x v="204"/>
    <n v="1"/>
    <n v="1"/>
    <n v="83.296514093705937"/>
    <n v="83"/>
    <n v="90.666666666666671"/>
    <n v="71.142857142857096"/>
    <n v="14"/>
    <n v="15"/>
    <n v="14"/>
    <n v="0.2"/>
    <n v="7.9285714285714293E-2"/>
    <n v="1.1100000000000001"/>
    <x v="0"/>
  </r>
  <r>
    <x v="3"/>
    <s v="W"/>
    <x v="3"/>
    <m/>
    <x v="68"/>
    <x v="205"/>
    <n v="1"/>
    <n v="1"/>
    <n v="91.578411157262181"/>
    <n v="97"/>
    <n v="97"/>
    <n v="68.470588235294102"/>
    <n v="17"/>
    <n v="16"/>
    <n v="17"/>
    <n v="0.24285714285714285"/>
    <n v="6.5294117647058836E-2"/>
    <n v="1.1100000000000001"/>
    <x v="0"/>
  </r>
  <r>
    <x v="3"/>
    <s v="W"/>
    <x v="3"/>
    <m/>
    <x v="68"/>
    <x v="206"/>
    <n v="1"/>
    <n v="1"/>
    <n v="83.296514093705937"/>
    <n v="92"/>
    <n v="94"/>
    <n v="78.857142857142804"/>
    <n v="14"/>
    <n v="14.666666666666666"/>
    <n v="14"/>
    <n v="0.2"/>
    <n v="7.9285714285714293E-2"/>
    <n v="1.1100000000000001"/>
    <x v="0"/>
  </r>
  <r>
    <x v="3"/>
    <s v="W"/>
    <x v="3"/>
    <m/>
    <x v="68"/>
    <x v="207"/>
    <n v="1"/>
    <n v="1"/>
    <n v="91.578411157262181"/>
    <n v="102"/>
    <n v="94.666666666666671"/>
    <n v="72"/>
    <n v="17"/>
    <n v="15"/>
    <n v="17"/>
    <n v="0.24285714285714285"/>
    <n v="6.5294117647058836E-2"/>
    <n v="1.1100000000000001"/>
    <x v="0"/>
  </r>
  <r>
    <x v="3"/>
    <s v="W"/>
    <x v="3"/>
    <m/>
    <x v="68"/>
    <x v="208"/>
    <n v="1"/>
    <n v="1"/>
    <n v="80.315919425076885"/>
    <n v="88"/>
    <n v="95.333333333333329"/>
    <n v="81.230769230769198"/>
    <n v="13"/>
    <n v="16"/>
    <n v="13"/>
    <n v="0.18571428571428572"/>
    <n v="8.5384615384615392E-2"/>
    <n v="1.1100000000000001"/>
    <x v="0"/>
  </r>
  <r>
    <x v="3"/>
    <s v="W"/>
    <x v="3"/>
    <m/>
    <x v="68"/>
    <x v="209"/>
    <n v="1"/>
    <n v="1"/>
    <n v="86.16087467505811"/>
    <n v="94"/>
    <n v="96.333333333333329"/>
    <n v="75.2"/>
    <n v="15"/>
    <n v="16.666666666666668"/>
    <n v="15"/>
    <n v="0.21428571428571427"/>
    <n v="7.400000000000001E-2"/>
    <n v="1.1100000000000001"/>
    <x v="0"/>
  </r>
  <r>
    <x v="3"/>
    <s v="W"/>
    <x v="3"/>
    <m/>
    <x v="68"/>
    <x v="210"/>
    <n v="1"/>
    <n v="1"/>
    <n v="99.030833117656741"/>
    <n v="104"/>
    <n v="97"/>
    <n v="62.4"/>
    <n v="20"/>
    <n v="18.333333333333332"/>
    <n v="20"/>
    <n v="0.2857142857142857"/>
    <n v="5.5500000000000008E-2"/>
    <n v="1.1100000000000001"/>
    <x v="0"/>
  </r>
  <r>
    <x v="3"/>
    <s v="W"/>
    <x v="3"/>
    <m/>
    <x v="68"/>
    <x v="211"/>
    <n v="1"/>
    <n v="1"/>
    <n v="86.16087467505811"/>
    <n v="91"/>
    <n v="93.333333333333329"/>
    <n v="72.8"/>
    <n v="15"/>
    <n v="17"/>
    <n v="15"/>
    <n v="0.21428571428571427"/>
    <n v="7.400000000000001E-2"/>
    <n v="1.1100000000000001"/>
    <x v="0"/>
  </r>
  <r>
    <x v="3"/>
    <s v="W"/>
    <x v="3"/>
    <m/>
    <x v="68"/>
    <x v="212"/>
    <n v="1"/>
    <n v="1"/>
    <n v="99.030833117656741"/>
    <n v="96"/>
    <n v="93.666666666666671"/>
    <n v="57.6"/>
    <n v="20"/>
    <n v="24"/>
    <n v="20"/>
    <n v="0.2857142857142857"/>
    <n v="5.5500000000000008E-2"/>
    <n v="1.1100000000000001"/>
    <x v="0"/>
  </r>
  <r>
    <x v="3"/>
    <s v="W"/>
    <x v="3"/>
    <m/>
    <x v="68"/>
    <x v="213"/>
    <n v="1"/>
    <n v="1"/>
    <n v="88.918789606088026"/>
    <n v="93"/>
    <n v="89"/>
    <n v="69.75"/>
    <n v="16"/>
    <n v="22.333333333333332"/>
    <n v="16"/>
    <n v="0.22857142857142856"/>
    <n v="6.9375000000000006E-2"/>
    <n v="1.1100000000000001"/>
    <x v="0"/>
  </r>
  <r>
    <x v="3"/>
    <s v="W"/>
    <x v="3"/>
    <m/>
    <x v="68"/>
    <x v="214"/>
    <n v="1"/>
    <n v="1"/>
    <n v="128.53272113063994"/>
    <n v="92"/>
    <n v="86.666666666666671"/>
    <n v="30.6666666666666"/>
    <n v="36"/>
    <n v="33"/>
    <n v="36"/>
    <n v="0.51428571428571423"/>
    <n v="3.0833333333333338E-2"/>
    <n v="1.1100000000000001"/>
    <x v="0"/>
  </r>
  <r>
    <x v="3"/>
    <s v="W"/>
    <x v="3"/>
    <m/>
    <x v="68"/>
    <x v="215"/>
    <n v="1"/>
    <n v="1"/>
    <n v="86.16087467505811"/>
    <n v="82"/>
    <n v="91.666666666666671"/>
    <n v="65.599999999999994"/>
    <n v="15"/>
    <n v="35.666666666666664"/>
    <n v="15"/>
    <n v="0.21428571428571427"/>
    <n v="7.400000000000001E-2"/>
    <n v="1.1100000000000001"/>
    <x v="0"/>
  </r>
  <r>
    <x v="3"/>
    <s v="W"/>
    <x v="3"/>
    <m/>
    <x v="68"/>
    <x v="216"/>
    <n v="1"/>
    <n v="1"/>
    <n v="140.25148644857236"/>
    <n v="86"/>
    <n v="101"/>
    <n v="21.5"/>
    <n v="48"/>
    <n v="43"/>
    <n v="48"/>
    <n v="0.68571428571428572"/>
    <n v="2.3125000000000003E-2"/>
    <n v="1.1100000000000001"/>
    <x v="0"/>
  </r>
  <r>
    <x v="3"/>
    <s v="W"/>
    <x v="3"/>
    <m/>
    <x v="68"/>
    <x v="217"/>
    <n v="1"/>
    <n v="1"/>
    <n v="137.47291287760075"/>
    <n v="107"/>
    <n v="109.33333333333333"/>
    <n v="29.181818181818102"/>
    <n v="44"/>
    <n v="39.333333333333336"/>
    <n v="44"/>
    <n v="0.62857142857142856"/>
    <n v="2.522727272727273E-2"/>
    <n v="1.1100000000000001"/>
    <x v="0"/>
  </r>
  <r>
    <x v="3"/>
    <s v="W"/>
    <x v="3"/>
    <m/>
    <x v="68"/>
    <x v="218"/>
    <n v="1"/>
    <n v="1"/>
    <n v="129.87027750857283"/>
    <n v="110"/>
    <n v="105"/>
    <n v="35.675675675675599"/>
    <n v="37"/>
    <n v="32.333333333333336"/>
    <n v="37"/>
    <n v="0.52857142857142858"/>
    <n v="3.0000000000000002E-2"/>
    <n v="1.1100000000000001"/>
    <x v="0"/>
  </r>
  <r>
    <x v="3"/>
    <s v="W"/>
    <x v="3"/>
    <m/>
    <x v="68"/>
    <x v="219"/>
    <n v="1"/>
    <n v="1"/>
    <n v="129.87027750857283"/>
    <n v="111"/>
    <n v="105.33333333333333"/>
    <n v="36"/>
    <n v="37"/>
    <n v="32"/>
    <n v="37"/>
    <n v="0.52857142857142858"/>
    <n v="3.0000000000000002E-2"/>
    <n v="1.1100000000000001"/>
    <x v="0"/>
  </r>
  <r>
    <x v="3"/>
    <s v="W"/>
    <x v="3"/>
    <m/>
    <x v="68"/>
    <x v="220"/>
    <n v="1"/>
    <n v="1"/>
    <n v="105.79032017043879"/>
    <n v="94"/>
    <n v="109"/>
    <n v="49.043478260869499"/>
    <n v="23"/>
    <n v="41.333333333333336"/>
    <n v="23"/>
    <n v="0.32857142857142857"/>
    <n v="4.8260869565217399E-2"/>
    <n v="1.1100000000000001"/>
    <x v="0"/>
  </r>
  <r>
    <x v="3"/>
    <s v="W"/>
    <x v="3"/>
    <m/>
    <x v="68"/>
    <x v="221"/>
    <n v="1"/>
    <n v="1"/>
    <n v="128.53272113063994"/>
    <n v="111"/>
    <n v="117.66666666666667"/>
    <n v="37"/>
    <n v="36"/>
    <n v="56.666666666666664"/>
    <n v="36"/>
    <n v="0.51428571428571423"/>
    <n v="3.0833333333333338E-2"/>
    <n v="1.1100000000000001"/>
    <x v="0"/>
  </r>
  <r>
    <x v="3"/>
    <s v="W"/>
    <x v="3"/>
    <m/>
    <x v="68"/>
    <x v="222"/>
    <n v="1"/>
    <n v="1"/>
    <n v="126.24853270903056"/>
    <n v="122"/>
    <n v="110.33333333333333"/>
    <n v="22.5230769230769"/>
    <n v="65"/>
    <n v="67"/>
    <n v="65"/>
    <n v="0.9285714285714286"/>
    <n v="1.707692307692308E-2"/>
    <n v="1.1100000000000001"/>
    <x v="0"/>
  </r>
  <r>
    <x v="3"/>
    <s v="W"/>
    <x v="3"/>
    <m/>
    <x v="68"/>
    <x v="223"/>
    <n v="1"/>
    <n v="1"/>
    <n v="95.10211687837544"/>
    <n v="120"/>
    <n v="105"/>
    <n v="20.869565217391301"/>
    <n v="69"/>
    <n v="68"/>
    <n v="69"/>
    <n v="0.98571428571428577"/>
    <n v="1.6086956521739131E-2"/>
    <n v="1.1100000000000001"/>
    <x v="0"/>
  </r>
  <r>
    <x v="3"/>
    <s v="W"/>
    <x v="3"/>
    <m/>
    <x v="68"/>
    <x v="224"/>
    <n v="1"/>
    <n v="1"/>
    <n v="116.2368053341856"/>
    <n v="89"/>
    <n v="103.33333333333333"/>
    <n v="15.9402985074626"/>
    <n v="67"/>
    <n v="67.333333333333329"/>
    <n v="67"/>
    <n v="0.95714285714285718"/>
    <n v="1.656716417910448E-2"/>
    <n v="1.1100000000000001"/>
    <x v="0"/>
  </r>
  <r>
    <x v="3"/>
    <s v="W"/>
    <x v="3"/>
    <m/>
    <x v="68"/>
    <x v="225"/>
    <n v="1"/>
    <n v="1"/>
    <n v="108.21490897916853"/>
    <n v="106"/>
    <n v="118.66666666666667"/>
    <n v="18.705882352941099"/>
    <n v="68"/>
    <n v="66.666666666666671"/>
    <n v="68"/>
    <n v="0.97142857142857142"/>
    <n v="1.6323529411764709E-2"/>
    <n v="1.1100000000000001"/>
    <x v="0"/>
  </r>
  <r>
    <x v="3"/>
    <s v="W"/>
    <x v="3"/>
    <m/>
    <x v="68"/>
    <x v="226"/>
    <n v="1"/>
    <n v="1"/>
    <n v="116.2368053341856"/>
    <n v="115"/>
    <n v="126.66666666666667"/>
    <n v="20.597014925373099"/>
    <n v="67"/>
    <n v="66.333333333333329"/>
    <n v="67"/>
    <n v="0.95714285714285718"/>
    <n v="1.656716417910448E-2"/>
    <n v="1.1100000000000001"/>
    <x v="0"/>
  </r>
  <r>
    <x v="3"/>
    <s v="W"/>
    <x v="3"/>
    <m/>
    <x v="68"/>
    <x v="227"/>
    <n v="1"/>
    <n v="1"/>
    <n v="126.24853270903056"/>
    <n v="135"/>
    <n v="128.33333333333334"/>
    <n v="24.923076923076898"/>
    <n v="65"/>
    <n v="66.666666666666671"/>
    <n v="65"/>
    <n v="0.9285714285714286"/>
    <n v="1.707692307692308E-2"/>
    <n v="1.1100000000000001"/>
    <x v="0"/>
  </r>
  <r>
    <x v="3"/>
    <s v="W"/>
    <x v="3"/>
    <m/>
    <x v="68"/>
    <x v="228"/>
    <n v="1"/>
    <n v="1"/>
    <n v="116.2368053341856"/>
    <n v="130"/>
    <n v="124.33333333333333"/>
    <n v="23.283582089552201"/>
    <n v="67"/>
    <n v="67.666666666666671"/>
    <n v="67"/>
    <n v="0.95714285714285718"/>
    <n v="1.656716417910448E-2"/>
    <n v="1.1100000000000001"/>
    <x v="0"/>
  </r>
  <r>
    <x v="3"/>
    <s v="W"/>
    <x v="3"/>
    <m/>
    <x v="68"/>
    <x v="229"/>
    <n v="1"/>
    <n v="1"/>
    <n v="108.21490897916853"/>
    <n v="120"/>
    <n v="134.33333333333334"/>
    <n v="21.176470588235201"/>
    <n v="68"/>
    <n v="67.333333333333329"/>
    <n v="68"/>
    <n v="0.97142857142857142"/>
    <n v="1.6323529411764709E-2"/>
    <n v="1.1100000000000001"/>
    <x v="0"/>
  </r>
  <r>
    <x v="3"/>
    <s v="W"/>
    <x v="3"/>
    <m/>
    <x v="68"/>
    <x v="230"/>
    <n v="1"/>
    <n v="1"/>
    <n v="108.21490897916853"/>
    <n v="123"/>
    <n v="140.66666666666666"/>
    <n v="21.705882352941099"/>
    <n v="68"/>
    <n v="67"/>
    <n v="68"/>
    <n v="0.97142857142857142"/>
    <n v="1.6323529411764709E-2"/>
    <n v="1.1100000000000001"/>
    <x v="0"/>
  </r>
  <r>
    <x v="3"/>
    <s v="W"/>
    <x v="3"/>
    <m/>
    <x v="68"/>
    <x v="231"/>
    <n v="1"/>
    <n v="1"/>
    <n v="121.93142998557751"/>
    <n v="160"/>
    <n v="144.33333333333334"/>
    <n v="29.090909090909001"/>
    <n v="66"/>
    <n v="67.333333333333329"/>
    <n v="66"/>
    <n v="0.94285714285714284"/>
    <n v="1.6818181818181819E-2"/>
    <n v="1.1100000000000001"/>
    <x v="0"/>
  </r>
  <r>
    <x v="3"/>
    <s v="W"/>
    <x v="3"/>
    <m/>
    <x v="68"/>
    <x v="232"/>
    <n v="1"/>
    <n v="1"/>
    <n v="116.2368053341856"/>
    <n v="139"/>
    <n v="139.66666666666666"/>
    <n v="24.8955223880597"/>
    <n v="67"/>
    <n v="67.333333333333329"/>
    <n v="67"/>
    <n v="0.95714285714285718"/>
    <n v="1.656716417910448E-2"/>
    <n v="1.1100000000000001"/>
    <x v="0"/>
  </r>
  <r>
    <x v="3"/>
    <s v="W"/>
    <x v="3"/>
    <m/>
    <x v="68"/>
    <x v="233"/>
    <n v="1"/>
    <n v="1"/>
    <n v="95.10211687837544"/>
    <n v="134"/>
    <n v="141.66666666666666"/>
    <n v="23.3043478260869"/>
    <n v="69"/>
    <n v="68"/>
    <n v="69"/>
    <n v="0.98571428571428577"/>
    <n v="1.6086956521739131E-2"/>
    <n v="1.1100000000000001"/>
    <x v="0"/>
  </r>
  <r>
    <x v="3"/>
    <s v="W"/>
    <x v="3"/>
    <m/>
    <x v="68"/>
    <x v="234"/>
    <n v="1"/>
    <n v="1"/>
    <n v="121.93142998557751"/>
    <n v="146"/>
    <n v="139.66666666666666"/>
    <n v="26.545454545454501"/>
    <n v="66"/>
    <n v="68.333333333333329"/>
    <n v="66"/>
    <n v="0.94285714285714284"/>
    <n v="1.6818181818181819E-2"/>
    <n v="1.1100000000000001"/>
    <x v="0"/>
  </r>
  <r>
    <x v="3"/>
    <s v="W"/>
    <x v="3"/>
    <m/>
    <x v="68"/>
    <x v="235"/>
    <n v="1"/>
    <n v="1"/>
    <n v="95.10211687837544"/>
    <n v="145"/>
    <n v="136.66666666666666"/>
    <n v="25.2173913043478"/>
    <n v="69"/>
    <n v="69"/>
    <n v="69"/>
    <n v="0.98571428571428577"/>
    <n v="1.6086956521739131E-2"/>
    <n v="1.1100000000000001"/>
    <x v="0"/>
  </r>
  <r>
    <x v="3"/>
    <s v="W"/>
    <x v="3"/>
    <m/>
    <x v="68"/>
    <x v="236"/>
    <n v="1"/>
    <n v="1"/>
    <n v="0"/>
    <n v="128"/>
    <n v="121.33333333333333"/>
    <n v="21.9428571428571"/>
    <n v="70"/>
    <n v="69.333333333333329"/>
    <n v="70"/>
    <n v="1"/>
    <n v="1.5857142857142858E-2"/>
    <n v="1.1100000000000001"/>
    <x v="0"/>
  </r>
  <r>
    <x v="3"/>
    <s v="W"/>
    <x v="3"/>
    <m/>
    <x v="68"/>
    <x v="237"/>
    <n v="1"/>
    <n v="1"/>
    <n v="108.21490897916853"/>
    <n v="137"/>
    <n v="117"/>
    <n v="24.176470588235201"/>
    <n v="68"/>
    <n v="68.666666666666671"/>
    <n v="68"/>
    <n v="0.97142857142857142"/>
    <n v="1.6323529411764709E-2"/>
    <n v="1.1100000000000001"/>
    <x v="0"/>
  </r>
  <r>
    <x v="3"/>
    <s v="W"/>
    <x v="3"/>
    <m/>
    <x v="68"/>
    <x v="238"/>
    <n v="1"/>
    <n v="1"/>
    <n v="0"/>
    <n v="99"/>
    <n v="105.66666666666667"/>
    <n v="16.9714285714285"/>
    <n v="70"/>
    <n v="69.333333333333329"/>
    <n v="70"/>
    <n v="1"/>
    <n v="1.5857142857142858E-2"/>
    <n v="1.1100000000000001"/>
    <x v="0"/>
  </r>
  <r>
    <x v="3"/>
    <s v="W"/>
    <x v="3"/>
    <m/>
    <x v="68"/>
    <x v="239"/>
    <n v="1"/>
    <n v="1"/>
    <n v="108.21490897916853"/>
    <n v="115"/>
    <n v="108"/>
    <n v="20.294117647058801"/>
    <n v="68"/>
    <n v="69.666666666666671"/>
    <n v="68"/>
    <n v="0.97142857142857142"/>
    <n v="1.6323529411764709E-2"/>
    <n v="1.1100000000000001"/>
    <x v="0"/>
  </r>
  <r>
    <x v="3"/>
    <s v="W"/>
    <x v="3"/>
    <m/>
    <x v="68"/>
    <x v="240"/>
    <n v="1"/>
    <n v="1"/>
    <n v="0"/>
    <n v="103"/>
    <n v="107.33333333333333"/>
    <n v="17.657142857142802"/>
    <n v="70"/>
    <n v="70.333333333333329"/>
    <n v="70"/>
    <n v="1"/>
    <n v="1.5857142857142858E-2"/>
    <n v="1.1100000000000001"/>
    <x v="0"/>
  </r>
  <r>
    <x v="3"/>
    <s v="W"/>
    <x v="3"/>
    <m/>
    <x v="68"/>
    <x v="241"/>
    <n v="1"/>
    <n v="1"/>
    <n v="0.89387213031560675"/>
    <n v="106"/>
    <n v="108.33333333333333"/>
    <n v="17.915492957746402"/>
    <n v="71"/>
    <n v="70"/>
    <n v="69.999999999929997"/>
    <n v="0.99999999999899991"/>
    <n v="1.563380281690141E-2"/>
    <n v="1.1100000000000001"/>
    <x v="0"/>
  </r>
  <r>
    <x v="3"/>
    <s v="W"/>
    <x v="3"/>
    <m/>
    <x v="68"/>
    <x v="242"/>
    <n v="1"/>
    <n v="1"/>
    <n v="0"/>
    <n v="113"/>
    <n v="117"/>
    <n v="19.371428571428499"/>
    <n v="70"/>
    <n v="69.333333333333329"/>
    <n v="70"/>
    <n v="1"/>
    <n v="1.5857142857142858E-2"/>
    <n v="1.1100000000000001"/>
    <x v="0"/>
  </r>
  <r>
    <x v="3"/>
    <s v="W"/>
    <x v="3"/>
    <m/>
    <x v="68"/>
    <x v="243"/>
    <n v="1"/>
    <n v="1"/>
    <n v="95.10211687837544"/>
    <n v="106"/>
    <n v="112.66666666666667"/>
    <n v="18.434782608695599"/>
    <n v="69"/>
    <n v="69"/>
    <n v="69"/>
    <n v="0.98571428571428577"/>
    <n v="1.6086956521739131E-2"/>
    <n v="1.1100000000000001"/>
    <x v="0"/>
  </r>
  <r>
    <x v="3"/>
    <s v="W"/>
    <x v="3"/>
    <m/>
    <x v="68"/>
    <x v="244"/>
    <n v="1"/>
    <n v="1"/>
    <n v="95.10211687837544"/>
    <n v="132"/>
    <n v="112"/>
    <n v="22.956521739130402"/>
    <n v="69"/>
    <n v="69.666666666666671"/>
    <n v="69"/>
    <n v="0.98571428571428577"/>
    <n v="1.6086956521739131E-2"/>
    <n v="1.1100000000000001"/>
    <x v="0"/>
  </r>
  <r>
    <x v="3"/>
    <s v="W"/>
    <x v="3"/>
    <m/>
    <x v="68"/>
    <x v="245"/>
    <n v="1"/>
    <n v="1"/>
    <n v="95.10211687837544"/>
    <n v="100"/>
    <n v="105.66666666666667"/>
    <n v="17.391304347826001"/>
    <n v="69"/>
    <n v="70"/>
    <n v="69"/>
    <n v="0.98571428571428577"/>
    <n v="1.6086956521739131E-2"/>
    <n v="1.1100000000000001"/>
    <x v="0"/>
  </r>
  <r>
    <x v="3"/>
    <s v="W"/>
    <x v="3"/>
    <m/>
    <x v="68"/>
    <x v="246"/>
    <n v="1"/>
    <n v="1"/>
    <n v="0.89387213031560675"/>
    <n v="104"/>
    <n v="107.33333333333333"/>
    <n v="17.5774647887323"/>
    <n v="71"/>
    <n v="70.666666666666671"/>
    <n v="69.999999999929997"/>
    <n v="0.99999999999899991"/>
    <n v="1.563380281690141E-2"/>
    <n v="1.1100000000000001"/>
    <x v="0"/>
  </r>
  <r>
    <x v="3"/>
    <s v="W"/>
    <x v="3"/>
    <m/>
    <x v="68"/>
    <x v="247"/>
    <n v="1"/>
    <n v="1"/>
    <n v="0"/>
    <n v="113"/>
    <n v="105.33333333333333"/>
    <n v="19.371428571428499"/>
    <n v="70"/>
    <n v="70.333333333333329"/>
    <n v="70"/>
    <n v="1"/>
    <n v="1.5857142857142858E-2"/>
    <n v="1.1100000000000001"/>
    <x v="0"/>
  </r>
  <r>
    <x v="3"/>
    <s v="W"/>
    <x v="3"/>
    <m/>
    <x v="68"/>
    <x v="248"/>
    <n v="1"/>
    <n v="1"/>
    <n v="0.89387213031560675"/>
    <n v="105"/>
    <n v="102.66666666666667"/>
    <n v="17.746478873239401"/>
    <n v="71"/>
    <n v="70.666666666666671"/>
    <n v="69.999999999929997"/>
    <n v="0.99999999999899991"/>
    <n v="1.563380281690141E-2"/>
    <n v="1.1100000000000001"/>
    <x v="0"/>
  </r>
  <r>
    <x v="3"/>
    <s v="W"/>
    <x v="3"/>
    <m/>
    <x v="68"/>
    <x v="249"/>
    <n v="1"/>
    <n v="1"/>
    <n v="0"/>
    <n v="98"/>
    <n v="100.33333333333333"/>
    <n v="16.8"/>
    <n v="70"/>
    <n v="70.666666666666671"/>
    <n v="70"/>
    <n v="1"/>
    <n v="1.5857142857142858E-2"/>
    <n v="1.1100000000000001"/>
    <x v="0"/>
  </r>
  <r>
    <x v="3"/>
    <s v="W"/>
    <x v="3"/>
    <m/>
    <x v="68"/>
    <x v="250"/>
    <n v="1"/>
    <n v="1"/>
    <n v="0.89387213031560675"/>
    <n v="105"/>
    <n v="99.333333333333329"/>
    <n v="17.746478873239401"/>
    <n v="71"/>
    <n v="71"/>
    <n v="69.999999999929997"/>
    <n v="0.99999999999899991"/>
    <n v="1.563380281690141E-2"/>
    <n v="1.1100000000000001"/>
    <x v="0"/>
  </r>
  <r>
    <x v="3"/>
    <s v="W"/>
    <x v="3"/>
    <m/>
    <x v="68"/>
    <x v="251"/>
    <n v="1"/>
    <n v="1"/>
    <n v="0.89387213031560675"/>
    <n v="98"/>
    <n v="94.333333333333329"/>
    <n v="16.563380281690101"/>
    <n v="71"/>
    <n v="70.666666666666671"/>
    <n v="69.999999999929997"/>
    <n v="0.99999999999899991"/>
    <n v="1.563380281690141E-2"/>
    <n v="1.1100000000000001"/>
    <x v="0"/>
  </r>
  <r>
    <x v="3"/>
    <s v="W"/>
    <x v="3"/>
    <m/>
    <x v="68"/>
    <x v="252"/>
    <n v="1"/>
    <n v="1"/>
    <n v="0.89387213031560675"/>
    <n v="95"/>
    <n v="97.333333333333329"/>
    <n v="16.056338028169002"/>
    <n v="71"/>
    <n v="71"/>
    <n v="69.999999999929997"/>
    <n v="0.99999999999899991"/>
    <n v="1.563380281690141E-2"/>
    <n v="1.1100000000000001"/>
    <x v="0"/>
  </r>
  <r>
    <x v="3"/>
    <s v="W"/>
    <x v="3"/>
    <m/>
    <x v="68"/>
    <x v="253"/>
    <n v="1"/>
    <n v="1"/>
    <n v="0"/>
    <n v="90"/>
    <n v="104"/>
    <n v="15.4285714285714"/>
    <n v="70"/>
    <n v="70.666666666666671"/>
    <n v="70"/>
    <n v="1"/>
    <n v="1.5857142857142858E-2"/>
    <n v="1.1100000000000001"/>
    <x v="0"/>
  </r>
  <r>
    <x v="3"/>
    <s v="W"/>
    <x v="3"/>
    <m/>
    <x v="68"/>
    <x v="254"/>
    <n v="1"/>
    <n v="1"/>
    <n v="0.89387213031560675"/>
    <n v="107"/>
    <n v="111"/>
    <n v="17.8333333333333"/>
    <n v="72"/>
    <n v="71"/>
    <n v="69.999999999929997"/>
    <n v="0.99999999999899991"/>
    <n v="1.5416666666666669E-2"/>
    <n v="1.1100000000000001"/>
    <x v="0"/>
  </r>
  <r>
    <x v="3"/>
    <s v="W"/>
    <x v="3"/>
    <m/>
    <x v="68"/>
    <x v="255"/>
    <n v="1"/>
    <n v="1"/>
    <n v="0"/>
    <n v="115"/>
    <n v="108.66666666666667"/>
    <n v="19.714285714285701"/>
    <n v="70"/>
    <n v="70.333333333333329"/>
    <n v="70"/>
    <n v="1"/>
    <n v="1.5857142857142858E-2"/>
    <n v="1.1100000000000001"/>
    <x v="0"/>
  </r>
  <r>
    <x v="3"/>
    <s v="W"/>
    <x v="3"/>
    <m/>
    <x v="68"/>
    <x v="256"/>
    <n v="1"/>
    <n v="1"/>
    <n v="0.89387213031560675"/>
    <n v="111"/>
    <n v="105.33333333333333"/>
    <n v="18.760563380281599"/>
    <n v="71"/>
    <n v="70.666666666666671"/>
    <n v="69.999999999929997"/>
    <n v="0.99999999999899991"/>
    <n v="1.563380281690141E-2"/>
    <n v="1.1100000000000001"/>
    <x v="0"/>
  </r>
  <r>
    <x v="3"/>
    <s v="W"/>
    <x v="3"/>
    <m/>
    <x v="68"/>
    <x v="257"/>
    <n v="1"/>
    <n v="1"/>
    <n v="0"/>
    <n v="100"/>
    <n v="103"/>
    <n v="17.1428571428571"/>
    <n v="70"/>
    <n v="71"/>
    <n v="70"/>
    <n v="1"/>
    <n v="1.5857142857142858E-2"/>
    <n v="1.1100000000000001"/>
    <x v="0"/>
  </r>
  <r>
    <x v="3"/>
    <s v="W"/>
    <x v="3"/>
    <m/>
    <x v="68"/>
    <x v="258"/>
    <n v="1"/>
    <n v="1"/>
    <n v="0.89387213031560675"/>
    <n v="105"/>
    <n v="102.66666666666667"/>
    <n v="17.746478873239401"/>
    <n v="71"/>
    <n v="71.666666666666671"/>
    <n v="69.999999999929997"/>
    <n v="0.99999999999899991"/>
    <n v="1.563380281690141E-2"/>
    <n v="1.1100000000000001"/>
    <x v="0"/>
  </r>
  <r>
    <x v="3"/>
    <s v="W"/>
    <x v="3"/>
    <m/>
    <x v="68"/>
    <x v="259"/>
    <n v="1"/>
    <n v="1"/>
    <n v="0.89387213031560675"/>
    <n v="104"/>
    <n v="97.666666666666671"/>
    <n v="17.3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68"/>
    <x v="260"/>
    <n v="1"/>
    <n v="1"/>
    <n v="0.89387213031560675"/>
    <n v="99"/>
    <n v="86.333333333333329"/>
    <n v="16.5"/>
    <n v="72"/>
    <n v="72.666666666666671"/>
    <n v="69.999999999929997"/>
    <n v="0.99999999999899991"/>
    <n v="1.5416666666666669E-2"/>
    <n v="1.1100000000000001"/>
    <x v="0"/>
  </r>
  <r>
    <x v="3"/>
    <s v="W"/>
    <x v="3"/>
    <m/>
    <x v="68"/>
    <x v="261"/>
    <n v="1"/>
    <n v="1"/>
    <n v="0.89387213031560675"/>
    <n v="90"/>
    <n v="77"/>
    <n v="14.594594594594501"/>
    <n v="74"/>
    <n v="72.666666666666671"/>
    <n v="69.999999999929997"/>
    <n v="0.99999999999899991"/>
    <n v="1.5000000000000001E-2"/>
    <n v="1.1100000000000001"/>
    <x v="0"/>
  </r>
  <r>
    <x v="3"/>
    <s v="W"/>
    <x v="3"/>
    <m/>
    <x v="68"/>
    <x v="262"/>
    <n v="1"/>
    <n v="1"/>
    <n v="0.89387213031560675"/>
    <n v="70"/>
    <n v="71.333333333333329"/>
    <n v="11.6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68"/>
    <x v="263"/>
    <n v="1"/>
    <n v="1"/>
    <n v="0.89387213031560675"/>
    <n v="71"/>
    <n v="72"/>
    <n v="11.8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68"/>
    <x v="264"/>
    <n v="1"/>
    <n v="1"/>
    <n v="0.89387213031560675"/>
    <n v="73"/>
    <n v="79.333333333333329"/>
    <n v="12"/>
    <n v="73"/>
    <n v="71.333333333333329"/>
    <n v="69.999999999929997"/>
    <n v="0.99999999999899991"/>
    <n v="1.5205479452054796E-2"/>
    <n v="1.1100000000000001"/>
    <x v="0"/>
  </r>
  <r>
    <x v="3"/>
    <s v="W"/>
    <x v="3"/>
    <m/>
    <x v="68"/>
    <x v="265"/>
    <n v="1"/>
    <n v="1"/>
    <n v="0"/>
    <n v="72"/>
    <n v="88.666666666666671"/>
    <n v="12.342857142857101"/>
    <n v="70"/>
    <n v="70.666666666666671"/>
    <n v="70"/>
    <n v="1"/>
    <n v="1.5857142857142858E-2"/>
    <n v="1.1100000000000001"/>
    <x v="0"/>
  </r>
  <r>
    <x v="3"/>
    <s v="W"/>
    <x v="3"/>
    <m/>
    <x v="68"/>
    <x v="266"/>
    <n v="1"/>
    <n v="1"/>
    <n v="0.89387213031560675"/>
    <n v="93"/>
    <n v="92.333333333333329"/>
    <n v="15.7183098591549"/>
    <n v="71"/>
    <n v="71.666666666666671"/>
    <n v="69.999999999929997"/>
    <n v="0.99999999999899991"/>
    <n v="1.563380281690141E-2"/>
    <n v="1.1100000000000001"/>
    <x v="0"/>
  </r>
  <r>
    <x v="3"/>
    <s v="W"/>
    <x v="3"/>
    <m/>
    <x v="68"/>
    <x v="267"/>
    <n v="1"/>
    <n v="1"/>
    <n v="0.89387213031560675"/>
    <n v="101"/>
    <n v="92.333333333333329"/>
    <n v="17.0704225352112"/>
    <n v="71"/>
    <n v="72"/>
    <n v="69.999999999929997"/>
    <n v="0.99999999999899991"/>
    <n v="1.563380281690141E-2"/>
    <n v="1.1100000000000001"/>
    <x v="0"/>
  </r>
  <r>
    <x v="3"/>
    <s v="W"/>
    <x v="3"/>
    <m/>
    <x v="68"/>
    <x v="268"/>
    <n v="1"/>
    <n v="1"/>
    <n v="0.89387213031560675"/>
    <n v="83"/>
    <n v="89"/>
    <n v="13.643835616438301"/>
    <n v="73"/>
    <n v="72.333333333333329"/>
    <n v="69.999999999929997"/>
    <n v="0.99999999999899991"/>
    <n v="1.5205479452054796E-2"/>
    <n v="1.1100000000000001"/>
    <x v="0"/>
  </r>
  <r>
    <x v="3"/>
    <s v="W"/>
    <x v="3"/>
    <m/>
    <x v="68"/>
    <x v="269"/>
    <n v="1"/>
    <n v="1"/>
    <n v="0.89387213031560675"/>
    <n v="93"/>
    <n v="86.666666666666671"/>
    <n v="15.5"/>
    <n v="72"/>
    <n v="72.333333333333329"/>
    <n v="69.999999999929997"/>
    <n v="0.99999999999899991"/>
    <n v="1.5416666666666669E-2"/>
    <n v="1.1100000000000001"/>
    <x v="0"/>
  </r>
  <r>
    <x v="3"/>
    <s v="W"/>
    <x v="3"/>
    <m/>
    <x v="68"/>
    <x v="270"/>
    <n v="1"/>
    <n v="1"/>
    <n v="0.89387213031560675"/>
    <n v="91"/>
    <n v="80.333333333333329"/>
    <n v="15.1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68"/>
    <x v="271"/>
    <n v="1"/>
    <n v="1"/>
    <n v="0.89387213031560675"/>
    <n v="76"/>
    <n v="81"/>
    <n v="12.4931506849315"/>
    <n v="73"/>
    <n v="72"/>
    <n v="69.999999999929997"/>
    <n v="0.99999999999899991"/>
    <n v="1.5205479452054796E-2"/>
    <n v="1.1100000000000001"/>
    <x v="0"/>
  </r>
  <r>
    <x v="3"/>
    <s v="W"/>
    <x v="3"/>
    <m/>
    <x v="68"/>
    <x v="272"/>
    <n v="1"/>
    <n v="1"/>
    <n v="0.89387213031560675"/>
    <n v="74"/>
    <n v="81.333333333333329"/>
    <n v="12.3333333333333"/>
    <n v="72"/>
    <n v="72"/>
    <n v="69.999999999929997"/>
    <n v="0.99999999999899991"/>
    <n v="1.5416666666666669E-2"/>
    <n v="1.1100000000000001"/>
    <x v="0"/>
  </r>
  <r>
    <x v="3"/>
    <s v="W"/>
    <x v="3"/>
    <m/>
    <x v="68"/>
    <x v="273"/>
    <n v="1"/>
    <n v="1"/>
    <n v="0.89387213031560675"/>
    <n v="93"/>
    <n v="80"/>
    <n v="15.7183098591549"/>
    <n v="71"/>
    <n v="72"/>
    <n v="69.999999999929997"/>
    <n v="0.99999999999899991"/>
    <n v="1.563380281690141E-2"/>
    <n v="1.1100000000000001"/>
    <x v="0"/>
  </r>
  <r>
    <x v="3"/>
    <s v="W"/>
    <x v="3"/>
    <m/>
    <x v="68"/>
    <x v="274"/>
    <n v="1"/>
    <n v="1"/>
    <n v="0.89387213031560675"/>
    <n v="77"/>
    <n v="74.333333333333329"/>
    <n v="12.657534246575301"/>
    <n v="73"/>
    <n v="72.333333333333329"/>
    <n v="69.999999999929997"/>
    <n v="0.99999999999899991"/>
    <n v="1.5205479452054796E-2"/>
    <n v="1.1100000000000001"/>
    <x v="0"/>
  </r>
  <r>
    <x v="3"/>
    <s v="W"/>
    <x v="3"/>
    <m/>
    <x v="68"/>
    <x v="275"/>
    <n v="1"/>
    <n v="1"/>
    <n v="0.89387213031560675"/>
    <n v="70"/>
    <n v="71.333333333333329"/>
    <n v="11.6666666666666"/>
    <n v="72"/>
    <n v="72"/>
    <n v="69.999999999929997"/>
    <n v="0.99999999999899991"/>
    <n v="1.5416666666666669E-2"/>
    <n v="1.1100000000000001"/>
    <x v="0"/>
  </r>
  <r>
    <x v="3"/>
    <s v="W"/>
    <x v="3"/>
    <m/>
    <x v="68"/>
    <x v="276"/>
    <n v="1"/>
    <n v="1"/>
    <n v="0.89387213031560675"/>
    <n v="76"/>
    <n v="69.666666666666671"/>
    <n v="12.6666666666666"/>
    <n v="72"/>
    <n v="71.666666666666671"/>
    <n v="69.999999999929997"/>
    <n v="0.99999999999899991"/>
    <n v="1.5416666666666669E-2"/>
    <n v="1.1100000000000001"/>
    <x v="0"/>
  </r>
  <r>
    <x v="3"/>
    <s v="W"/>
    <x v="3"/>
    <m/>
    <x v="68"/>
    <x v="277"/>
    <n v="1"/>
    <n v="1"/>
    <n v="0.89387213031560675"/>
    <n v="68"/>
    <n v="67.666666666666671"/>
    <n v="11.3333333333333"/>
    <n v="72"/>
    <n v="72"/>
    <n v="69.999999999929997"/>
    <n v="0.99999999999899991"/>
    <n v="1.5416666666666669E-2"/>
    <n v="1.1100000000000001"/>
    <x v="0"/>
  </r>
  <r>
    <x v="3"/>
    <s v="W"/>
    <x v="3"/>
    <m/>
    <x v="68"/>
    <x v="278"/>
    <n v="1"/>
    <n v="1"/>
    <n v="0.89387213031560675"/>
    <n v="65"/>
    <n v="70"/>
    <n v="10.9859154929577"/>
    <n v="71"/>
    <n v="72.333333333333329"/>
    <n v="69.999999999929997"/>
    <n v="0.99999999999899991"/>
    <n v="1.563380281690141E-2"/>
    <n v="1.1100000000000001"/>
    <x v="0"/>
  </r>
  <r>
    <x v="3"/>
    <s v="W"/>
    <x v="3"/>
    <m/>
    <x v="68"/>
    <x v="279"/>
    <n v="1"/>
    <n v="1"/>
    <n v="0.89387213031560675"/>
    <n v="70"/>
    <n v="69.333333333333329"/>
    <n v="11.506849315068401"/>
    <n v="73"/>
    <n v="72.666666666666671"/>
    <n v="69.999999999929997"/>
    <n v="0.99999999999899991"/>
    <n v="1.5205479452054796E-2"/>
    <n v="1.1100000000000001"/>
    <x v="0"/>
  </r>
  <r>
    <x v="3"/>
    <s v="W"/>
    <x v="3"/>
    <m/>
    <x v="68"/>
    <x v="280"/>
    <n v="1"/>
    <n v="1"/>
    <n v="0.89387213031560675"/>
    <n v="75"/>
    <n v="64.666666666666671"/>
    <n v="12.3287671232876"/>
    <n v="73"/>
    <n v="73"/>
    <n v="69.999999999929997"/>
    <n v="0.99999999999899991"/>
    <n v="1.5205479452054796E-2"/>
    <n v="1.1100000000000001"/>
    <x v="0"/>
  </r>
  <r>
    <x v="3"/>
    <s v="W"/>
    <x v="3"/>
    <m/>
    <x v="68"/>
    <x v="281"/>
    <n v="1"/>
    <n v="1"/>
    <n v="0.89387213031560675"/>
    <n v="63"/>
    <n v="61.333333333333336"/>
    <n v="10.5"/>
    <n v="72"/>
    <n v="73.333333333333329"/>
    <n v="69.999999999929997"/>
    <n v="0.99999999999899991"/>
    <n v="1.5416666666666669E-2"/>
    <n v="1.1100000000000001"/>
    <x v="0"/>
  </r>
  <r>
    <x v="3"/>
    <s v="W"/>
    <x v="3"/>
    <m/>
    <x v="68"/>
    <x v="282"/>
    <n v="1"/>
    <n v="1"/>
    <n v="0.89387213031560675"/>
    <n v="56"/>
    <n v="56.666666666666664"/>
    <n v="9.0810810810810807"/>
    <n v="74"/>
    <n v="73.333333333333329"/>
    <n v="69.999999999929997"/>
    <n v="0.99999999999899991"/>
    <n v="1.5000000000000001E-2"/>
    <n v="1.1100000000000001"/>
    <x v="0"/>
  </r>
  <r>
    <x v="3"/>
    <s v="W"/>
    <x v="3"/>
    <m/>
    <x v="68"/>
    <x v="283"/>
    <n v="1"/>
    <n v="1"/>
    <n v="0.89387213031560675"/>
    <n v="65"/>
    <n v="55.666666666666664"/>
    <n v="10.540540540540499"/>
    <n v="74"/>
    <n v="73.333333333333329"/>
    <n v="69.999999999929997"/>
    <n v="0.99999999999899991"/>
    <n v="1.5000000000000001E-2"/>
    <n v="1.1100000000000001"/>
    <x v="0"/>
  </r>
  <r>
    <x v="3"/>
    <s v="W"/>
    <x v="3"/>
    <m/>
    <x v="68"/>
    <x v="284"/>
    <n v="1"/>
    <n v="1"/>
    <n v="0.89387213031560675"/>
    <n v="49"/>
    <n v="46.666666666666664"/>
    <n v="8.1666666666666607"/>
    <n v="72"/>
    <n v="72.666666666666671"/>
    <n v="69.999999999929997"/>
    <n v="0.99999999999899991"/>
    <n v="1.5416666666666669E-2"/>
    <n v="1.1100000000000001"/>
    <x v="0"/>
  </r>
  <r>
    <x v="3"/>
    <s v="W"/>
    <x v="3"/>
    <m/>
    <x v="68"/>
    <x v="285"/>
    <n v="1"/>
    <n v="1"/>
    <n v="0.89387213031560675"/>
    <n v="53"/>
    <n v="46.666666666666664"/>
    <n v="8.5945945945945894"/>
    <n v="74"/>
    <n v="72.333333333333329"/>
    <n v="69.999999999929997"/>
    <n v="0.99999999999899991"/>
    <n v="1.5000000000000001E-2"/>
    <n v="1.1100000000000001"/>
    <x v="0"/>
  </r>
  <r>
    <x v="3"/>
    <s v="W"/>
    <x v="3"/>
    <m/>
    <x v="68"/>
    <x v="286"/>
    <n v="1"/>
    <n v="1"/>
    <n v="0.89387213031560675"/>
    <n v="38"/>
    <n v="40.333333333333336"/>
    <n v="6.3333333333333304"/>
    <n v="72"/>
    <n v="71.666666666666671"/>
    <n v="69.999999999929997"/>
    <n v="0.99999999999899991"/>
    <n v="1.5416666666666669E-2"/>
    <n v="1.1100000000000001"/>
    <x v="0"/>
  </r>
  <r>
    <x v="3"/>
    <s v="W"/>
    <x v="3"/>
    <m/>
    <x v="68"/>
    <x v="287"/>
    <n v="1"/>
    <n v="1"/>
    <n v="0.89387213031560675"/>
    <n v="49"/>
    <n v="41.666666666666664"/>
    <n v="8.28169014084507"/>
    <n v="71"/>
    <n v="71.333333333333329"/>
    <n v="69.999999999929997"/>
    <n v="0.99999999999899991"/>
    <n v="1.563380281690141E-2"/>
    <n v="1.1100000000000001"/>
    <x v="0"/>
  </r>
  <r>
    <x v="3"/>
    <s v="W"/>
    <x v="3"/>
    <m/>
    <x v="69"/>
    <x v="0"/>
    <n v="1"/>
    <n v="1"/>
    <n v="0.89387213031560675"/>
    <n v="34"/>
    <n v="39"/>
    <n v="5.6666666666666599"/>
    <n v="72"/>
    <n v="71.333333333333329"/>
    <n v="69.999999999929997"/>
    <n v="0.99999999999899991"/>
    <n v="1.5416666666666669E-2"/>
    <n v="1.1100000000000001"/>
    <x v="1"/>
  </r>
  <r>
    <x v="3"/>
    <s v="W"/>
    <x v="3"/>
    <m/>
    <x v="69"/>
    <x v="1"/>
    <n v="1"/>
    <n v="1"/>
    <n v="0.89387213031560675"/>
    <n v="42"/>
    <n v="37.666666666666664"/>
    <n v="7.0985915492957696"/>
    <n v="71"/>
    <n v="71.666666666666671"/>
    <n v="69.999999999929997"/>
    <n v="0.99999999999899991"/>
    <n v="1.563380281690141E-2"/>
    <n v="1.1100000000000001"/>
    <x v="1"/>
  </r>
  <r>
    <x v="3"/>
    <s v="W"/>
    <x v="3"/>
    <m/>
    <x v="69"/>
    <x v="2"/>
    <n v="1"/>
    <n v="1"/>
    <n v="0.89387213031560675"/>
    <n v="41"/>
    <n v="38"/>
    <n v="6.9295774647887303"/>
    <n v="71"/>
    <n v="72.333333333333329"/>
    <n v="69.999999999929997"/>
    <n v="0.99999999999899991"/>
    <n v="1.563380281690141E-2"/>
    <n v="1.1100000000000001"/>
    <x v="1"/>
  </r>
  <r>
    <x v="3"/>
    <s v="W"/>
    <x v="3"/>
    <m/>
    <x v="69"/>
    <x v="3"/>
    <n v="1"/>
    <n v="1"/>
    <n v="0.89387213031560675"/>
    <n v="30"/>
    <n v="37"/>
    <n v="4.9315068493150598"/>
    <n v="73"/>
    <n v="72.333333333333329"/>
    <n v="69.999999999929997"/>
    <n v="0.99999999999899991"/>
    <n v="1.5205479452054796E-2"/>
    <n v="1.1100000000000001"/>
    <x v="1"/>
  </r>
  <r>
    <x v="3"/>
    <s v="W"/>
    <x v="3"/>
    <m/>
    <x v="69"/>
    <x v="4"/>
    <n v="1"/>
    <n v="1"/>
    <n v="0.89387213031560675"/>
    <n v="43"/>
    <n v="39"/>
    <n v="7.0684931506849296"/>
    <n v="73"/>
    <n v="71.666666666666671"/>
    <n v="69.999999999929997"/>
    <n v="0.99999999999899991"/>
    <n v="1.5205479452054796E-2"/>
    <n v="1.1100000000000001"/>
    <x v="1"/>
  </r>
  <r>
    <x v="3"/>
    <s v="W"/>
    <x v="3"/>
    <m/>
    <x v="69"/>
    <x v="5"/>
    <n v="1"/>
    <n v="1"/>
    <n v="0.89387213031560675"/>
    <n v="38"/>
    <n v="35.666666666666664"/>
    <n v="6.4225352112675997"/>
    <n v="71"/>
    <n v="71.333333333333329"/>
    <n v="69.999999999929997"/>
    <n v="0.99999999999899991"/>
    <n v="1.563380281690141E-2"/>
    <n v="1.1100000000000001"/>
    <x v="1"/>
  </r>
  <r>
    <x v="3"/>
    <s v="W"/>
    <x v="3"/>
    <m/>
    <x v="69"/>
    <x v="6"/>
    <n v="1"/>
    <n v="1"/>
    <n v="0.89387213031560675"/>
    <n v="36"/>
    <n v="33.333333333333336"/>
    <n v="6.0845070422535201"/>
    <n v="71"/>
    <n v="71.666666666666671"/>
    <n v="69.999999999929997"/>
    <n v="0.99999999999899991"/>
    <n v="1.563380281690141E-2"/>
    <n v="1.1100000000000001"/>
    <x v="1"/>
  </r>
  <r>
    <x v="3"/>
    <s v="W"/>
    <x v="3"/>
    <m/>
    <x v="69"/>
    <x v="7"/>
    <n v="1"/>
    <n v="1"/>
    <n v="0.89387213031560675"/>
    <n v="33"/>
    <n v="30.666666666666668"/>
    <n v="5.5"/>
    <n v="72"/>
    <n v="72"/>
    <n v="69.999999999929997"/>
    <n v="0.99999999999899991"/>
    <n v="1.5416666666666669E-2"/>
    <n v="1.1100000000000001"/>
    <x v="1"/>
  </r>
  <r>
    <x v="3"/>
    <s v="W"/>
    <x v="3"/>
    <m/>
    <x v="69"/>
    <x v="8"/>
    <n v="1"/>
    <n v="1"/>
    <n v="0.89387213031560675"/>
    <n v="31"/>
    <n v="30.666666666666668"/>
    <n v="5.1666666666666599"/>
    <n v="72"/>
    <n v="72.666666666666671"/>
    <n v="69.999999999929997"/>
    <n v="0.99999999999899991"/>
    <n v="1.5416666666666669E-2"/>
    <n v="1.1100000000000001"/>
    <x v="1"/>
  </r>
  <r>
    <x v="3"/>
    <s v="W"/>
    <x v="3"/>
    <m/>
    <x v="69"/>
    <x v="9"/>
    <n v="1"/>
    <n v="1"/>
    <n v="0.89387213031560675"/>
    <n v="28"/>
    <n v="33.333333333333336"/>
    <n v="4.6666666666666599"/>
    <n v="72"/>
    <n v="72"/>
    <n v="69.999999999929997"/>
    <n v="0.99999999999899991"/>
    <n v="1.5416666666666669E-2"/>
    <n v="1.1100000000000001"/>
    <x v="1"/>
  </r>
  <r>
    <x v="3"/>
    <s v="W"/>
    <x v="3"/>
    <m/>
    <x v="69"/>
    <x v="10"/>
    <n v="1"/>
    <n v="1"/>
    <n v="0.89387213031560675"/>
    <n v="33"/>
    <n v="32.333333333333336"/>
    <n v="5.35135135135135"/>
    <n v="74"/>
    <n v="71.666666666666671"/>
    <n v="69.999999999929997"/>
    <n v="0.99999999999899991"/>
    <n v="1.5000000000000001E-2"/>
    <n v="1.1100000000000001"/>
    <x v="1"/>
  </r>
  <r>
    <x v="3"/>
    <s v="W"/>
    <x v="3"/>
    <m/>
    <x v="69"/>
    <x v="11"/>
    <n v="1"/>
    <n v="1"/>
    <n v="0"/>
    <n v="39"/>
    <n v="28.666666666666668"/>
    <n v="6.6857142857142797"/>
    <n v="70"/>
    <n v="71"/>
    <n v="70"/>
    <n v="1"/>
    <n v="1.5857142857142858E-2"/>
    <n v="1.1100000000000001"/>
    <x v="1"/>
  </r>
  <r>
    <x v="3"/>
    <s v="W"/>
    <x v="3"/>
    <m/>
    <x v="69"/>
    <x v="12"/>
    <n v="1"/>
    <n v="1"/>
    <n v="0.89387213031560675"/>
    <n v="25"/>
    <n v="22"/>
    <n v="4.2253521126760498"/>
    <n v="71"/>
    <n v="71"/>
    <n v="69.999999999929997"/>
    <n v="0.99999999999899991"/>
    <n v="1.563380281690141E-2"/>
    <n v="1.1100000000000001"/>
    <x v="1"/>
  </r>
  <r>
    <x v="3"/>
    <s v="W"/>
    <x v="3"/>
    <m/>
    <x v="69"/>
    <x v="13"/>
    <n v="1"/>
    <n v="1"/>
    <n v="0.89387213031560675"/>
    <n v="22"/>
    <n v="23.333333333333332"/>
    <n v="3.6666666666666599"/>
    <n v="72"/>
    <n v="71"/>
    <n v="69.999999999929997"/>
    <n v="0.99999999999899991"/>
    <n v="1.5416666666666669E-2"/>
    <n v="1.1100000000000001"/>
    <x v="1"/>
  </r>
  <r>
    <x v="3"/>
    <s v="W"/>
    <x v="3"/>
    <m/>
    <x v="69"/>
    <x v="14"/>
    <n v="1"/>
    <n v="1"/>
    <n v="0"/>
    <n v="19"/>
    <n v="21"/>
    <n v="3.25714285714285"/>
    <n v="70"/>
    <n v="71"/>
    <n v="70"/>
    <n v="1"/>
    <n v="1.5857142857142858E-2"/>
    <n v="1.1100000000000001"/>
    <x v="1"/>
  </r>
  <r>
    <x v="3"/>
    <s v="W"/>
    <x v="3"/>
    <m/>
    <x v="69"/>
    <x v="15"/>
    <n v="1"/>
    <n v="1"/>
    <n v="0.89387213031560675"/>
    <n v="29"/>
    <n v="24"/>
    <n v="4.9014084507042197"/>
    <n v="71"/>
    <n v="71.666666666666671"/>
    <n v="69.999999999929997"/>
    <n v="0.99999999999899991"/>
    <n v="1.563380281690141E-2"/>
    <n v="1.1100000000000001"/>
    <x v="1"/>
  </r>
  <r>
    <x v="3"/>
    <s v="W"/>
    <x v="3"/>
    <m/>
    <x v="69"/>
    <x v="16"/>
    <n v="1"/>
    <n v="1"/>
    <n v="0.89387213031560675"/>
    <n v="15"/>
    <n v="21.333333333333332"/>
    <n v="2.5"/>
    <n v="72"/>
    <n v="72"/>
    <n v="69.999999999929997"/>
    <n v="0.99999999999899991"/>
    <n v="1.5416666666666669E-2"/>
    <n v="1.1100000000000001"/>
    <x v="1"/>
  </r>
  <r>
    <x v="3"/>
    <s v="W"/>
    <x v="3"/>
    <m/>
    <x v="69"/>
    <x v="17"/>
    <n v="1"/>
    <n v="1"/>
    <n v="0.89387213031560675"/>
    <n v="28"/>
    <n v="23.333333333333332"/>
    <n v="4.6666666666666599"/>
    <n v="72"/>
    <n v="72.666666666666671"/>
    <n v="69.999999999929997"/>
    <n v="0.99999999999899991"/>
    <n v="1.5416666666666669E-2"/>
    <n v="1.1100000000000001"/>
    <x v="1"/>
  </r>
  <r>
    <x v="3"/>
    <s v="W"/>
    <x v="3"/>
    <m/>
    <x v="69"/>
    <x v="18"/>
    <n v="1"/>
    <n v="1"/>
    <n v="0.89387213031560675"/>
    <n v="21"/>
    <n v="23"/>
    <n v="3.5"/>
    <n v="72"/>
    <n v="73"/>
    <n v="69.999999999929997"/>
    <n v="0.99999999999899991"/>
    <n v="1.5416666666666669E-2"/>
    <n v="1.1100000000000001"/>
    <x v="1"/>
  </r>
  <r>
    <x v="3"/>
    <s v="W"/>
    <x v="3"/>
    <m/>
    <x v="69"/>
    <x v="19"/>
    <n v="1"/>
    <n v="1"/>
    <n v="0.89387213031560675"/>
    <n v="21"/>
    <n v="22"/>
    <n v="3.4054054054053999"/>
    <n v="74"/>
    <n v="73"/>
    <n v="69.999999999929997"/>
    <n v="0.99999999999899991"/>
    <n v="1.5000000000000001E-2"/>
    <n v="1.1100000000000001"/>
    <x v="1"/>
  </r>
  <r>
    <x v="3"/>
    <s v="W"/>
    <x v="3"/>
    <m/>
    <x v="69"/>
    <x v="20"/>
    <n v="1"/>
    <n v="1"/>
    <n v="0.89387213031560675"/>
    <n v="27"/>
    <n v="20.333333333333332"/>
    <n v="4.4383561643835598"/>
    <n v="73"/>
    <n v="73"/>
    <n v="69.999999999929997"/>
    <n v="0.99999999999899991"/>
    <n v="1.5205479452054796E-2"/>
    <n v="1.1100000000000001"/>
    <x v="1"/>
  </r>
  <r>
    <x v="3"/>
    <s v="W"/>
    <x v="3"/>
    <m/>
    <x v="69"/>
    <x v="21"/>
    <n v="1"/>
    <n v="1"/>
    <n v="0.89387213031560675"/>
    <n v="18"/>
    <n v="16.666666666666668"/>
    <n v="3"/>
    <n v="72"/>
    <n v="73.333333333333329"/>
    <n v="69.999999999929997"/>
    <n v="0.99999999999899991"/>
    <n v="1.5416666666666669E-2"/>
    <n v="1.1100000000000001"/>
    <x v="1"/>
  </r>
  <r>
    <x v="3"/>
    <s v="W"/>
    <x v="3"/>
    <m/>
    <x v="69"/>
    <x v="22"/>
    <n v="1"/>
    <n v="1"/>
    <n v="0.89387213031560675"/>
    <n v="16"/>
    <n v="16.666666666666668"/>
    <n v="2.5945945945945899"/>
    <n v="74"/>
    <n v="73.666666666666671"/>
    <n v="69.999999999929997"/>
    <n v="0.99999999999899991"/>
    <n v="1.5000000000000001E-2"/>
    <n v="1.1100000000000001"/>
    <x v="1"/>
  </r>
  <r>
    <x v="3"/>
    <s v="W"/>
    <x v="3"/>
    <m/>
    <x v="69"/>
    <x v="23"/>
    <n v="1"/>
    <n v="1"/>
    <n v="0.89387213031560675"/>
    <n v="16"/>
    <n v="20"/>
    <n v="2.5945945945945899"/>
    <n v="74"/>
    <n v="73.333333333333329"/>
    <n v="69.999999999929997"/>
    <n v="0.99999999999899991"/>
    <n v="1.5000000000000001E-2"/>
    <n v="1.1100000000000001"/>
    <x v="1"/>
  </r>
  <r>
    <x v="3"/>
    <s v="W"/>
    <x v="3"/>
    <m/>
    <x v="69"/>
    <x v="24"/>
    <n v="1"/>
    <n v="1"/>
    <n v="0.89387213031560675"/>
    <n v="18"/>
    <n v="19.333333333333332"/>
    <n v="2.95890410958904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25"/>
    <n v="1"/>
    <n v="1"/>
    <n v="0.89387213031560675"/>
    <n v="26"/>
    <n v="20.333333333333332"/>
    <n v="4.27397260273972"/>
    <n v="73"/>
    <n v="74"/>
    <n v="69.999999999929997"/>
    <n v="0.99999999999899991"/>
    <n v="1.5205479452054796E-2"/>
    <n v="1.1100000000000001"/>
    <x v="1"/>
  </r>
  <r>
    <x v="3"/>
    <s v="W"/>
    <x v="3"/>
    <m/>
    <x v="69"/>
    <x v="26"/>
    <n v="1"/>
    <n v="1"/>
    <n v="0.89387213031560675"/>
    <n v="14"/>
    <n v="17.666666666666668"/>
    <n v="2.2400000000000002"/>
    <n v="75"/>
    <n v="73.666666666666671"/>
    <n v="69.999999999929997"/>
    <n v="0.99999999999899991"/>
    <n v="1.4800000000000001E-2"/>
    <n v="1.1100000000000001"/>
    <x v="1"/>
  </r>
  <r>
    <x v="3"/>
    <s v="W"/>
    <x v="3"/>
    <m/>
    <x v="69"/>
    <x v="27"/>
    <n v="1"/>
    <n v="1"/>
    <n v="0.89387213031560675"/>
    <n v="21"/>
    <n v="18.333333333333332"/>
    <n v="3.4054054054053999"/>
    <n v="74"/>
    <n v="72.666666666666671"/>
    <n v="69.999999999929997"/>
    <n v="0.99999999999899991"/>
    <n v="1.5000000000000001E-2"/>
    <n v="1.1100000000000001"/>
    <x v="1"/>
  </r>
  <r>
    <x v="3"/>
    <s v="W"/>
    <x v="3"/>
    <m/>
    <x v="69"/>
    <x v="28"/>
    <n v="1"/>
    <n v="1"/>
    <n v="0.89387213031560675"/>
    <n v="18"/>
    <n v="16.333333333333332"/>
    <n v="3"/>
    <n v="72"/>
    <n v="72.666666666666671"/>
    <n v="69.999999999929997"/>
    <n v="0.99999999999899991"/>
    <n v="1.5416666666666669E-2"/>
    <n v="1.1100000000000001"/>
    <x v="1"/>
  </r>
  <r>
    <x v="3"/>
    <s v="W"/>
    <x v="3"/>
    <m/>
    <x v="69"/>
    <x v="29"/>
    <n v="1"/>
    <n v="1"/>
    <n v="0.89387213031560675"/>
    <n v="16"/>
    <n v="15.666666666666666"/>
    <n v="2.6666666666666599"/>
    <n v="72"/>
    <n v="74.666666666666671"/>
    <n v="69.999999999929997"/>
    <n v="0.99999999999899991"/>
    <n v="1.5416666666666669E-2"/>
    <n v="1.1100000000000001"/>
    <x v="1"/>
  </r>
  <r>
    <x v="3"/>
    <s v="W"/>
    <x v="3"/>
    <m/>
    <x v="69"/>
    <x v="30"/>
    <n v="1"/>
    <n v="1"/>
    <n v="0.89387213031560675"/>
    <n v="15"/>
    <n v="15.666666666666666"/>
    <n v="2.4324324324324298"/>
    <n v="74"/>
    <n v="74.666666666666671"/>
    <n v="69.999999999929997"/>
    <n v="0.99999999999899991"/>
    <n v="1.5000000000000001E-2"/>
    <n v="1.1100000000000001"/>
    <x v="1"/>
  </r>
  <r>
    <x v="3"/>
    <s v="W"/>
    <x v="3"/>
    <m/>
    <x v="69"/>
    <x v="31"/>
    <n v="1"/>
    <n v="1"/>
    <n v="0.89387213031560675"/>
    <n v="16"/>
    <n v="18"/>
    <n v="2.4615384615384599"/>
    <n v="78"/>
    <n v="75.333333333333329"/>
    <n v="69.999999999929997"/>
    <n v="0.99999999999899991"/>
    <n v="1.4230769230769233E-2"/>
    <n v="1.1100000000000001"/>
    <x v="1"/>
  </r>
  <r>
    <x v="3"/>
    <s v="W"/>
    <x v="3"/>
    <m/>
    <x v="69"/>
    <x v="32"/>
    <n v="1"/>
    <n v="1"/>
    <n v="0.89387213031560675"/>
    <n v="16"/>
    <n v="20.333333333333332"/>
    <n v="2.6666666666666599"/>
    <n v="72"/>
    <n v="73.666666666666671"/>
    <n v="69.999999999929997"/>
    <n v="0.99999999999899991"/>
    <n v="1.5416666666666669E-2"/>
    <n v="1.1100000000000001"/>
    <x v="1"/>
  </r>
  <r>
    <x v="3"/>
    <s v="W"/>
    <x v="3"/>
    <m/>
    <x v="69"/>
    <x v="33"/>
    <n v="1"/>
    <n v="1"/>
    <n v="0.89387213031560675"/>
    <n v="22"/>
    <n v="20"/>
    <n v="3.4736842105263102"/>
    <n v="76"/>
    <n v="73.666666666666671"/>
    <n v="69.999999999929997"/>
    <n v="0.99999999999899991"/>
    <n v="1.4605263157894737E-2"/>
    <n v="1.1100000000000001"/>
    <x v="1"/>
  </r>
  <r>
    <x v="3"/>
    <s v="W"/>
    <x v="3"/>
    <m/>
    <x v="69"/>
    <x v="34"/>
    <n v="1"/>
    <n v="1"/>
    <n v="0.89387213031560675"/>
    <n v="23"/>
    <n v="15.666666666666666"/>
    <n v="3.7808219178082099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35"/>
    <n v="1"/>
    <n v="1"/>
    <n v="0.89387213031560675"/>
    <n v="15"/>
    <n v="14"/>
    <n v="2.5"/>
    <n v="72"/>
    <n v="73.333333333333329"/>
    <n v="69.999999999929997"/>
    <n v="0.99999999999899991"/>
    <n v="1.5416666666666669E-2"/>
    <n v="1.1100000000000001"/>
    <x v="1"/>
  </r>
  <r>
    <x v="3"/>
    <s v="W"/>
    <x v="3"/>
    <m/>
    <x v="69"/>
    <x v="36"/>
    <n v="1"/>
    <n v="1"/>
    <n v="0.89387213031560675"/>
    <n v="9"/>
    <n v="12.666666666666666"/>
    <n v="1.42105263157894"/>
    <n v="76"/>
    <n v="73.666666666666671"/>
    <n v="69.999999999929997"/>
    <n v="0.99999999999899991"/>
    <n v="1.4605263157894737E-2"/>
    <n v="1.1100000000000001"/>
    <x v="1"/>
  </r>
  <r>
    <x v="3"/>
    <s v="W"/>
    <x v="3"/>
    <m/>
    <x v="69"/>
    <x v="37"/>
    <n v="1"/>
    <n v="1"/>
    <n v="0.89387213031560675"/>
    <n v="18"/>
    <n v="11.333333333333334"/>
    <n v="3"/>
    <n v="72"/>
    <n v="73.666666666666671"/>
    <n v="69.999999999929997"/>
    <n v="0.99999999999899991"/>
    <n v="1.5416666666666669E-2"/>
    <n v="1.1100000000000001"/>
    <x v="1"/>
  </r>
  <r>
    <x v="3"/>
    <s v="W"/>
    <x v="3"/>
    <m/>
    <x v="69"/>
    <x v="38"/>
    <n v="1"/>
    <n v="1"/>
    <n v="0.89387213031560675"/>
    <n v="11"/>
    <n v="9.3333333333333339"/>
    <n v="1.8082191780821899"/>
    <n v="73"/>
    <n v="75"/>
    <n v="69.999999999929997"/>
    <n v="0.99999999999899991"/>
    <n v="1.5205479452054796E-2"/>
    <n v="1.1100000000000001"/>
    <x v="1"/>
  </r>
  <r>
    <x v="3"/>
    <s v="W"/>
    <x v="3"/>
    <m/>
    <x v="69"/>
    <x v="39"/>
    <n v="1"/>
    <n v="1"/>
    <n v="0.89387213031560675"/>
    <n v="5"/>
    <n v="9.3333333333333339"/>
    <n v="0.78947368421052599"/>
    <n v="76"/>
    <n v="74"/>
    <n v="69.999999999929997"/>
    <n v="0.99999999999899991"/>
    <n v="1.4605263157894737E-2"/>
    <n v="1.1100000000000001"/>
    <x v="1"/>
  </r>
  <r>
    <x v="3"/>
    <s v="W"/>
    <x v="3"/>
    <m/>
    <x v="69"/>
    <x v="40"/>
    <n v="1"/>
    <n v="1"/>
    <n v="0.89387213031560675"/>
    <n v="12"/>
    <n v="11"/>
    <n v="1.8947368421052599"/>
    <n v="76"/>
    <n v="74"/>
    <n v="69.999999999929997"/>
    <n v="0.99999999999899991"/>
    <n v="1.4605263157894737E-2"/>
    <n v="1.1100000000000001"/>
    <x v="1"/>
  </r>
  <r>
    <x v="3"/>
    <s v="W"/>
    <x v="3"/>
    <m/>
    <x v="69"/>
    <x v="41"/>
    <n v="1"/>
    <n v="1"/>
    <n v="0"/>
    <n v="11"/>
    <n v="11.666666666666666"/>
    <n v="1.8857142857142799"/>
    <n v="70"/>
    <n v="73.333333333333329"/>
    <n v="70"/>
    <n v="1"/>
    <n v="1.5857142857142858E-2"/>
    <n v="1.1100000000000001"/>
    <x v="1"/>
  </r>
  <r>
    <x v="3"/>
    <s v="W"/>
    <x v="3"/>
    <m/>
    <x v="69"/>
    <x v="42"/>
    <n v="1"/>
    <n v="1"/>
    <n v="0.89387213031560675"/>
    <n v="10"/>
    <n v="11"/>
    <n v="1.57894736842105"/>
    <n v="76"/>
    <n v="74"/>
    <n v="69.999999999929997"/>
    <n v="0.99999999999899991"/>
    <n v="1.4605263157894737E-2"/>
    <n v="1.1100000000000001"/>
    <x v="1"/>
  </r>
  <r>
    <x v="3"/>
    <s v="W"/>
    <x v="3"/>
    <m/>
    <x v="69"/>
    <x v="43"/>
    <n v="1"/>
    <n v="1"/>
    <n v="0.89387213031560675"/>
    <n v="14"/>
    <n v="11.333333333333334"/>
    <n v="2.2702702702702702"/>
    <n v="74"/>
    <n v="72.666666666666671"/>
    <n v="69.999999999929997"/>
    <n v="0.99999999999899991"/>
    <n v="1.5000000000000001E-2"/>
    <n v="1.1100000000000001"/>
    <x v="1"/>
  </r>
  <r>
    <x v="3"/>
    <s v="W"/>
    <x v="3"/>
    <m/>
    <x v="69"/>
    <x v="44"/>
    <n v="1"/>
    <n v="1"/>
    <n v="0.89387213031560675"/>
    <n v="9"/>
    <n v="8.6666666666666661"/>
    <n v="1.5"/>
    <n v="72"/>
    <n v="72"/>
    <n v="69.999999999929997"/>
    <n v="0.99999999999899991"/>
    <n v="1.5416666666666669E-2"/>
    <n v="1.1100000000000001"/>
    <x v="1"/>
  </r>
  <r>
    <x v="3"/>
    <s v="W"/>
    <x v="3"/>
    <m/>
    <x v="69"/>
    <x v="45"/>
    <n v="1"/>
    <n v="1"/>
    <n v="0.89387213031560675"/>
    <n v="11"/>
    <n v="9"/>
    <n v="1.8333333333333299"/>
    <n v="72"/>
    <n v="72"/>
    <n v="69.999999999929997"/>
    <n v="0.99999999999899991"/>
    <n v="1.5416666666666669E-2"/>
    <n v="1.1100000000000001"/>
    <x v="1"/>
  </r>
  <r>
    <x v="3"/>
    <s v="W"/>
    <x v="3"/>
    <m/>
    <x v="69"/>
    <x v="46"/>
    <n v="1"/>
    <n v="1"/>
    <n v="0.89387213031560675"/>
    <n v="6"/>
    <n v="9.3333333333333339"/>
    <n v="1"/>
    <n v="72"/>
    <n v="73"/>
    <n v="69.999999999929997"/>
    <n v="0.99999999999899991"/>
    <n v="1.5416666666666669E-2"/>
    <n v="1.1100000000000001"/>
    <x v="1"/>
  </r>
  <r>
    <x v="3"/>
    <s v="W"/>
    <x v="3"/>
    <m/>
    <x v="69"/>
    <x v="47"/>
    <n v="1"/>
    <n v="1"/>
    <n v="0.89387213031560675"/>
    <n v="10"/>
    <n v="11"/>
    <n v="1.6666666666666601"/>
    <n v="72"/>
    <n v="73.666666666666671"/>
    <n v="69.999999999929997"/>
    <n v="0.99999999999899991"/>
    <n v="1.5416666666666669E-2"/>
    <n v="1.1100000000000001"/>
    <x v="1"/>
  </r>
  <r>
    <x v="3"/>
    <s v="W"/>
    <x v="3"/>
    <m/>
    <x v="69"/>
    <x v="48"/>
    <n v="1"/>
    <n v="1"/>
    <n v="0.89387213031560675"/>
    <n v="12"/>
    <n v="11.666666666666666"/>
    <n v="1.92"/>
    <n v="75"/>
    <n v="74.666666666666671"/>
    <n v="69.999999999929997"/>
    <n v="0.99999999999899991"/>
    <n v="1.4800000000000001E-2"/>
    <n v="1.1100000000000001"/>
    <x v="1"/>
  </r>
  <r>
    <x v="3"/>
    <s v="W"/>
    <x v="3"/>
    <m/>
    <x v="69"/>
    <x v="49"/>
    <n v="1"/>
    <n v="1"/>
    <n v="0.89387213031560675"/>
    <n v="11"/>
    <n v="10.666666666666666"/>
    <n v="1.78378378378378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50"/>
    <n v="1"/>
    <n v="1"/>
    <n v="0.89387213031560675"/>
    <n v="12"/>
    <n v="11"/>
    <n v="1.92"/>
    <n v="75"/>
    <n v="75.333333333333329"/>
    <n v="69.999999999929997"/>
    <n v="0.99999999999899991"/>
    <n v="1.4800000000000001E-2"/>
    <n v="1.1100000000000001"/>
    <x v="1"/>
  </r>
  <r>
    <x v="3"/>
    <s v="W"/>
    <x v="3"/>
    <m/>
    <x v="69"/>
    <x v="51"/>
    <n v="1"/>
    <n v="1"/>
    <n v="0.89387213031560675"/>
    <n v="9"/>
    <n v="14.666666666666666"/>
    <n v="1.4594594594594501"/>
    <n v="74"/>
    <n v="75.666666666666671"/>
    <n v="69.999999999929997"/>
    <n v="0.99999999999899991"/>
    <n v="1.5000000000000001E-2"/>
    <n v="1.1100000000000001"/>
    <x v="1"/>
  </r>
  <r>
    <x v="3"/>
    <s v="W"/>
    <x v="3"/>
    <m/>
    <x v="69"/>
    <x v="52"/>
    <n v="1"/>
    <n v="1"/>
    <n v="0.89387213031560675"/>
    <n v="12"/>
    <n v="16"/>
    <n v="1.8701298701298701"/>
    <n v="77"/>
    <n v="75"/>
    <n v="69.999999999929997"/>
    <n v="0.99999999999899991"/>
    <n v="1.4415584415584416E-2"/>
    <n v="1.1100000000000001"/>
    <x v="1"/>
  </r>
  <r>
    <x v="3"/>
    <s v="W"/>
    <x v="3"/>
    <m/>
    <x v="69"/>
    <x v="53"/>
    <n v="1"/>
    <n v="1"/>
    <n v="0.89387213031560675"/>
    <n v="23"/>
    <n v="17.666666666666668"/>
    <n v="3.6315789473684199"/>
    <n v="76"/>
    <n v="74"/>
    <n v="69.999999999929997"/>
    <n v="0.99999999999899991"/>
    <n v="1.4605263157894737E-2"/>
    <n v="1.1100000000000001"/>
    <x v="1"/>
  </r>
  <r>
    <x v="3"/>
    <s v="W"/>
    <x v="3"/>
    <m/>
    <x v="69"/>
    <x v="54"/>
    <n v="1"/>
    <n v="1"/>
    <n v="0.89387213031560675"/>
    <n v="13"/>
    <n v="16.333333333333332"/>
    <n v="2.1666666666666599"/>
    <n v="72"/>
    <n v="73"/>
    <n v="69.999999999929997"/>
    <n v="0.99999999999899991"/>
    <n v="1.5416666666666669E-2"/>
    <n v="1.1100000000000001"/>
    <x v="1"/>
  </r>
  <r>
    <x v="3"/>
    <s v="W"/>
    <x v="3"/>
    <m/>
    <x v="69"/>
    <x v="55"/>
    <n v="1"/>
    <n v="1"/>
    <n v="0.89387213031560675"/>
    <n v="17"/>
    <n v="17.333333333333332"/>
    <n v="2.7567567567567499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56"/>
    <n v="1"/>
    <n v="1"/>
    <n v="0.89387213031560675"/>
    <n v="19"/>
    <n v="18.666666666666668"/>
    <n v="3.1232876712328701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57"/>
    <n v="1"/>
    <n v="1"/>
    <n v="0.89387213031560675"/>
    <n v="16"/>
    <n v="17"/>
    <n v="2.5263157894736801"/>
    <n v="76"/>
    <n v="74.333333333333329"/>
    <n v="69.999999999929997"/>
    <n v="0.99999999999899991"/>
    <n v="1.4605263157894737E-2"/>
    <n v="1.1100000000000001"/>
    <x v="1"/>
  </r>
  <r>
    <x v="3"/>
    <s v="W"/>
    <x v="3"/>
    <m/>
    <x v="69"/>
    <x v="58"/>
    <n v="1"/>
    <n v="1"/>
    <n v="0.89387213031560675"/>
    <n v="21"/>
    <n v="18.666666666666668"/>
    <n v="3.5"/>
    <n v="72"/>
    <n v="74"/>
    <n v="69.999999999929997"/>
    <n v="0.99999999999899991"/>
    <n v="1.5416666666666669E-2"/>
    <n v="1.1100000000000001"/>
    <x v="1"/>
  </r>
  <r>
    <x v="3"/>
    <s v="W"/>
    <x v="3"/>
    <m/>
    <x v="69"/>
    <x v="59"/>
    <n v="1"/>
    <n v="1"/>
    <n v="0.89387213031560675"/>
    <n v="14"/>
    <n v="18.666666666666668"/>
    <n v="2.2400000000000002"/>
    <n v="75"/>
    <n v="74.666666666666671"/>
    <n v="69.999999999929997"/>
    <n v="0.99999999999899991"/>
    <n v="1.4800000000000001E-2"/>
    <n v="1.1100000000000001"/>
    <x v="1"/>
  </r>
  <r>
    <x v="3"/>
    <s v="W"/>
    <x v="3"/>
    <m/>
    <x v="69"/>
    <x v="60"/>
    <n v="1"/>
    <n v="1"/>
    <n v="0.89387213031560675"/>
    <n v="21"/>
    <n v="22.666666666666668"/>
    <n v="3.36"/>
    <n v="75"/>
    <n v="75"/>
    <n v="69.999999999929997"/>
    <n v="0.99999999999899991"/>
    <n v="1.4800000000000001E-2"/>
    <n v="1.1100000000000001"/>
    <x v="1"/>
  </r>
  <r>
    <x v="3"/>
    <s v="W"/>
    <x v="3"/>
    <m/>
    <x v="69"/>
    <x v="61"/>
    <n v="1"/>
    <n v="1"/>
    <n v="0.89387213031560675"/>
    <n v="21"/>
    <n v="27"/>
    <n v="3.4054054054053999"/>
    <n v="74"/>
    <n v="74.666666666666671"/>
    <n v="69.999999999929997"/>
    <n v="0.99999999999899991"/>
    <n v="1.5000000000000001E-2"/>
    <n v="1.1100000000000001"/>
    <x v="1"/>
  </r>
  <r>
    <x v="3"/>
    <s v="W"/>
    <x v="3"/>
    <m/>
    <x v="69"/>
    <x v="62"/>
    <n v="1"/>
    <n v="1"/>
    <n v="0.89387213031560675"/>
    <n v="26"/>
    <n v="29"/>
    <n v="4.1052631578947301"/>
    <n v="76"/>
    <n v="75.333333333333329"/>
    <n v="69.999999999929997"/>
    <n v="0.99999999999899991"/>
    <n v="1.4605263157894737E-2"/>
    <n v="1.1100000000000001"/>
    <x v="1"/>
  </r>
  <r>
    <x v="3"/>
    <s v="W"/>
    <x v="3"/>
    <m/>
    <x v="69"/>
    <x v="63"/>
    <n v="1"/>
    <n v="1"/>
    <n v="0.89387213031560675"/>
    <n v="34"/>
    <n v="29.666666666666668"/>
    <n v="5.5135135135135096"/>
    <n v="74"/>
    <n v="75.333333333333329"/>
    <n v="69.999999999929997"/>
    <n v="0.99999999999899991"/>
    <n v="1.5000000000000001E-2"/>
    <n v="1.1100000000000001"/>
    <x v="1"/>
  </r>
  <r>
    <x v="3"/>
    <s v="W"/>
    <x v="3"/>
    <m/>
    <x v="69"/>
    <x v="64"/>
    <n v="1"/>
    <n v="1"/>
    <n v="0.89387213031560675"/>
    <n v="27"/>
    <n v="29.666666666666668"/>
    <n v="4.2631578947368398"/>
    <n v="76"/>
    <n v="75"/>
    <n v="69.999999999929997"/>
    <n v="0.99999999999899991"/>
    <n v="1.4605263157894737E-2"/>
    <n v="1.1100000000000001"/>
    <x v="1"/>
  </r>
  <r>
    <x v="3"/>
    <s v="W"/>
    <x v="3"/>
    <m/>
    <x v="69"/>
    <x v="65"/>
    <n v="1"/>
    <n v="1"/>
    <n v="0.89387213031560675"/>
    <n v="28"/>
    <n v="34.666666666666664"/>
    <n v="4.4210526315789398"/>
    <n v="76"/>
    <n v="74.666666666666671"/>
    <n v="69.999999999929997"/>
    <n v="0.99999999999899991"/>
    <n v="1.4605263157894737E-2"/>
    <n v="1.1100000000000001"/>
    <x v="1"/>
  </r>
  <r>
    <x v="3"/>
    <s v="W"/>
    <x v="3"/>
    <m/>
    <x v="69"/>
    <x v="66"/>
    <n v="1"/>
    <n v="1"/>
    <n v="0.89387213031560675"/>
    <n v="34"/>
    <n v="38"/>
    <n v="5.5890410958904102"/>
    <n v="73"/>
    <n v="74"/>
    <n v="69.999999999929997"/>
    <n v="0.99999999999899991"/>
    <n v="1.5205479452054796E-2"/>
    <n v="1.1100000000000001"/>
    <x v="1"/>
  </r>
  <r>
    <x v="3"/>
    <s v="W"/>
    <x v="3"/>
    <m/>
    <x v="69"/>
    <x v="67"/>
    <n v="1"/>
    <n v="1"/>
    <n v="0.89387213031560675"/>
    <n v="42"/>
    <n v="41.333333333333336"/>
    <n v="6.72"/>
    <n v="75"/>
    <n v="74.333333333333329"/>
    <n v="69.999999999929997"/>
    <n v="0.99999999999899991"/>
    <n v="1.4800000000000001E-2"/>
    <n v="1.1100000000000001"/>
    <x v="1"/>
  </r>
  <r>
    <x v="3"/>
    <s v="W"/>
    <x v="3"/>
    <m/>
    <x v="69"/>
    <x v="68"/>
    <n v="1"/>
    <n v="1"/>
    <n v="0.89387213031560675"/>
    <n v="38"/>
    <n v="42.666666666666664"/>
    <n v="6.1621621621621596"/>
    <n v="74"/>
    <n v="74"/>
    <n v="69.999999999929997"/>
    <n v="0.99999999999899991"/>
    <n v="1.5000000000000001E-2"/>
    <n v="1.1100000000000001"/>
    <x v="1"/>
  </r>
  <r>
    <x v="3"/>
    <s v="W"/>
    <x v="3"/>
    <m/>
    <x v="69"/>
    <x v="69"/>
    <n v="1"/>
    <n v="1"/>
    <n v="0.89387213031560675"/>
    <n v="44"/>
    <n v="44.333333333333336"/>
    <n v="7.1351351351351298"/>
    <n v="74"/>
    <n v="74"/>
    <n v="69.999999999929997"/>
    <n v="0.99999999999899991"/>
    <n v="1.5000000000000001E-2"/>
    <n v="1.1100000000000001"/>
    <x v="1"/>
  </r>
  <r>
    <x v="3"/>
    <s v="W"/>
    <x v="3"/>
    <m/>
    <x v="69"/>
    <x v="70"/>
    <n v="1"/>
    <n v="1"/>
    <n v="0.89387213031560675"/>
    <n v="46"/>
    <n v="45.333333333333336"/>
    <n v="7.4594594594594499"/>
    <n v="74"/>
    <n v="73.666666666666671"/>
    <n v="69.999999999929997"/>
    <n v="0.99999999999899991"/>
    <n v="1.5000000000000001E-2"/>
    <n v="1.1100000000000001"/>
    <x v="1"/>
  </r>
  <r>
    <x v="3"/>
    <s v="W"/>
    <x v="3"/>
    <m/>
    <x v="69"/>
    <x v="71"/>
    <n v="1"/>
    <n v="1"/>
    <n v="0.89387213031560675"/>
    <n v="43"/>
    <n v="45.666666666666664"/>
    <n v="6.9729729729729701"/>
    <n v="74"/>
    <n v="73.666666666666671"/>
    <n v="69.999999999929997"/>
    <n v="0.99999999999899991"/>
    <n v="1.5000000000000001E-2"/>
    <n v="1.1100000000000001"/>
    <x v="1"/>
  </r>
  <r>
    <x v="3"/>
    <s v="W"/>
    <x v="3"/>
    <m/>
    <x v="69"/>
    <x v="72"/>
    <n v="1"/>
    <n v="1"/>
    <n v="0.89387213031560675"/>
    <n v="47"/>
    <n v="48.666666666666664"/>
    <n v="7.7260273972602702"/>
    <n v="73"/>
    <n v="73.333333333333329"/>
    <n v="69.999999999929997"/>
    <n v="0.99999999999899991"/>
    <n v="1.5205479452054796E-2"/>
    <n v="1.1100000000000001"/>
    <x v="1"/>
  </r>
  <r>
    <x v="3"/>
    <s v="W"/>
    <x v="3"/>
    <m/>
    <x v="69"/>
    <x v="73"/>
    <n v="1"/>
    <n v="1"/>
    <n v="0.89387213031560675"/>
    <n v="47"/>
    <n v="51"/>
    <n v="7.6216216216216202"/>
    <n v="74"/>
    <n v="73.333333333333329"/>
    <n v="69.999999999929997"/>
    <n v="0.99999999999899991"/>
    <n v="1.5000000000000001E-2"/>
    <n v="1.1100000000000001"/>
    <x v="1"/>
  </r>
  <r>
    <x v="3"/>
    <s v="W"/>
    <x v="3"/>
    <m/>
    <x v="69"/>
    <x v="74"/>
    <n v="1"/>
    <n v="1"/>
    <n v="0.89387213031560675"/>
    <n v="52"/>
    <n v="52.333333333333336"/>
    <n v="8.5479452054794507"/>
    <n v="73"/>
    <n v="72.666666666666671"/>
    <n v="69.999999999929997"/>
    <n v="0.99999999999899991"/>
    <n v="1.5205479452054796E-2"/>
    <n v="1.1100000000000001"/>
    <x v="1"/>
  </r>
  <r>
    <x v="3"/>
    <s v="W"/>
    <x v="3"/>
    <m/>
    <x v="69"/>
    <x v="75"/>
    <n v="1"/>
    <n v="1"/>
    <n v="0.89387213031560675"/>
    <n v="54"/>
    <n v="56"/>
    <n v="8.8767123287671197"/>
    <n v="73"/>
    <n v="72.666666666666671"/>
    <n v="69.999999999929997"/>
    <n v="0.99999999999899991"/>
    <n v="1.5205479452054796E-2"/>
    <n v="1.1100000000000001"/>
    <x v="1"/>
  </r>
  <r>
    <x v="3"/>
    <s v="W"/>
    <x v="3"/>
    <m/>
    <x v="69"/>
    <x v="76"/>
    <n v="1"/>
    <n v="1"/>
    <n v="0.89387213031560675"/>
    <n v="51"/>
    <n v="64.333333333333329"/>
    <n v="8.5"/>
    <n v="72"/>
    <n v="73"/>
    <n v="69.999999999929997"/>
    <n v="0.99999999999899991"/>
    <n v="1.5416666666666669E-2"/>
    <n v="1.1100000000000001"/>
    <x v="1"/>
  </r>
  <r>
    <x v="3"/>
    <s v="W"/>
    <x v="3"/>
    <m/>
    <x v="69"/>
    <x v="77"/>
    <n v="1"/>
    <n v="1"/>
    <n v="0.89387213031560675"/>
    <n v="63"/>
    <n v="74"/>
    <n v="10.3561643835616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78"/>
    <n v="1"/>
    <n v="1"/>
    <n v="0.89387213031560675"/>
    <n v="79"/>
    <n v="73.666666666666671"/>
    <n v="12.8108108108108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79"/>
    <n v="1"/>
    <n v="1"/>
    <n v="0.89387213031560675"/>
    <n v="80"/>
    <n v="74"/>
    <n v="12.972972972972901"/>
    <n v="74"/>
    <n v="74"/>
    <n v="69.999999999929997"/>
    <n v="0.99999999999899991"/>
    <n v="1.5000000000000001E-2"/>
    <n v="1.1100000000000001"/>
    <x v="1"/>
  </r>
  <r>
    <x v="3"/>
    <s v="W"/>
    <x v="3"/>
    <m/>
    <x v="69"/>
    <x v="80"/>
    <n v="1"/>
    <n v="1"/>
    <n v="0.89387213031560675"/>
    <n v="62"/>
    <n v="74.333333333333329"/>
    <n v="9.92"/>
    <n v="75"/>
    <n v="73.666666666666671"/>
    <n v="69.999999999929997"/>
    <n v="0.99999999999899991"/>
    <n v="1.4800000000000001E-2"/>
    <n v="1.1100000000000001"/>
    <x v="1"/>
  </r>
  <r>
    <x v="3"/>
    <s v="W"/>
    <x v="3"/>
    <m/>
    <x v="69"/>
    <x v="81"/>
    <n v="1"/>
    <n v="1"/>
    <n v="0.89387213031560675"/>
    <n v="80"/>
    <n v="75.333333333333329"/>
    <n v="13.150684931506801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82"/>
    <n v="1"/>
    <n v="1"/>
    <n v="0.89387213031560675"/>
    <n v="81"/>
    <n v="70.333333333333329"/>
    <n v="13.3150684931506"/>
    <n v="73"/>
    <n v="73.333333333333329"/>
    <n v="69.999999999929997"/>
    <n v="0.99999999999899991"/>
    <n v="1.5205479452054796E-2"/>
    <n v="1.1100000000000001"/>
    <x v="1"/>
  </r>
  <r>
    <x v="3"/>
    <s v="W"/>
    <x v="3"/>
    <m/>
    <x v="69"/>
    <x v="83"/>
    <n v="1"/>
    <n v="1"/>
    <n v="0.89387213031560675"/>
    <n v="65"/>
    <n v="70.666666666666671"/>
    <n v="10.4"/>
    <n v="75"/>
    <n v="73.666666666666671"/>
    <n v="69.999999999929997"/>
    <n v="0.99999999999899991"/>
    <n v="1.4800000000000001E-2"/>
    <n v="1.1100000000000001"/>
    <x v="1"/>
  </r>
  <r>
    <x v="3"/>
    <s v="W"/>
    <x v="3"/>
    <m/>
    <x v="69"/>
    <x v="84"/>
    <n v="1"/>
    <n v="1"/>
    <n v="0.89387213031560675"/>
    <n v="65"/>
    <n v="73"/>
    <n v="10.8333333333333"/>
    <n v="72"/>
    <n v="73.666666666666671"/>
    <n v="69.999999999929997"/>
    <n v="0.99999999999899991"/>
    <n v="1.5416666666666669E-2"/>
    <n v="1.1100000000000001"/>
    <x v="1"/>
  </r>
  <r>
    <x v="3"/>
    <s v="W"/>
    <x v="3"/>
    <m/>
    <x v="69"/>
    <x v="85"/>
    <n v="1"/>
    <n v="1"/>
    <n v="0.89387213031560675"/>
    <n v="82"/>
    <n v="77.333333333333329"/>
    <n v="13.297297297297201"/>
    <n v="74"/>
    <n v="74.666666666666671"/>
    <n v="69.999999999929997"/>
    <n v="0.99999999999899991"/>
    <n v="1.5000000000000001E-2"/>
    <n v="1.1100000000000001"/>
    <x v="1"/>
  </r>
  <r>
    <x v="3"/>
    <s v="W"/>
    <x v="3"/>
    <m/>
    <x v="69"/>
    <x v="86"/>
    <n v="1"/>
    <n v="1"/>
    <n v="0.89387213031560675"/>
    <n v="72"/>
    <n v="73.333333333333329"/>
    <n v="11.52"/>
    <n v="75"/>
    <n v="75"/>
    <n v="69.999999999929997"/>
    <n v="0.99999999999899991"/>
    <n v="1.4800000000000001E-2"/>
    <n v="1.1100000000000001"/>
    <x v="1"/>
  </r>
  <r>
    <x v="3"/>
    <s v="W"/>
    <x v="3"/>
    <m/>
    <x v="69"/>
    <x v="87"/>
    <n v="1"/>
    <n v="1"/>
    <n v="0.89387213031560675"/>
    <n v="78"/>
    <n v="78.666666666666671"/>
    <n v="12.48"/>
    <n v="75"/>
    <n v="74.666666666666671"/>
    <n v="69.999999999929997"/>
    <n v="0.99999999999899991"/>
    <n v="1.4800000000000001E-2"/>
    <n v="1.1100000000000001"/>
    <x v="1"/>
  </r>
  <r>
    <x v="3"/>
    <s v="W"/>
    <x v="3"/>
    <m/>
    <x v="69"/>
    <x v="88"/>
    <n v="1"/>
    <n v="1"/>
    <n v="0.89387213031560675"/>
    <n v="70"/>
    <n v="86"/>
    <n v="11.2"/>
    <n v="75"/>
    <n v="74.333333333333329"/>
    <n v="69.999999999929997"/>
    <n v="0.99999999999899991"/>
    <n v="1.4800000000000001E-2"/>
    <n v="1.1100000000000001"/>
    <x v="1"/>
  </r>
  <r>
    <x v="3"/>
    <s v="W"/>
    <x v="3"/>
    <m/>
    <x v="69"/>
    <x v="89"/>
    <n v="1"/>
    <n v="1"/>
    <n v="0.89387213031560675"/>
    <n v="88"/>
    <n v="92.666666666666671"/>
    <n v="14.270270270270199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90"/>
    <n v="1"/>
    <n v="1"/>
    <n v="0.89387213031560675"/>
    <n v="100"/>
    <n v="94"/>
    <n v="16.2162162162162"/>
    <n v="74"/>
    <n v="74.666666666666671"/>
    <n v="69.999999999929997"/>
    <n v="0.99999999999899991"/>
    <n v="1.5000000000000001E-2"/>
    <n v="1.1100000000000001"/>
    <x v="1"/>
  </r>
  <r>
    <x v="3"/>
    <s v="W"/>
    <x v="3"/>
    <m/>
    <x v="69"/>
    <x v="91"/>
    <n v="1"/>
    <n v="1"/>
    <n v="0.89387213031560675"/>
    <n v="90"/>
    <n v="95"/>
    <n v="14.4"/>
    <n v="75"/>
    <n v="74.666666666666671"/>
    <n v="69.999999999929997"/>
    <n v="0.99999999999899991"/>
    <n v="1.4800000000000001E-2"/>
    <n v="1.1100000000000001"/>
    <x v="1"/>
  </r>
  <r>
    <x v="3"/>
    <s v="W"/>
    <x v="3"/>
    <m/>
    <x v="69"/>
    <x v="92"/>
    <n v="1"/>
    <n v="1"/>
    <n v="0.89387213031560675"/>
    <n v="92"/>
    <n v="101.66666666666667"/>
    <n v="14.72"/>
    <n v="75"/>
    <n v="74.333333333333329"/>
    <n v="69.999999999929997"/>
    <n v="0.99999999999899991"/>
    <n v="1.4800000000000001E-2"/>
    <n v="1.1100000000000001"/>
    <x v="1"/>
  </r>
  <r>
    <x v="3"/>
    <s v="W"/>
    <x v="3"/>
    <m/>
    <x v="69"/>
    <x v="93"/>
    <n v="1"/>
    <n v="1"/>
    <n v="0.89387213031560675"/>
    <n v="103"/>
    <n v="104.33333333333333"/>
    <n v="16.702702702702599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94"/>
    <n v="1"/>
    <n v="1"/>
    <n v="0.89387213031560675"/>
    <n v="110"/>
    <n v="100.33333333333333"/>
    <n v="17.8378378378378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95"/>
    <n v="1"/>
    <n v="1"/>
    <n v="0.89387213031560675"/>
    <n v="100"/>
    <n v="94.666666666666671"/>
    <n v="16"/>
    <n v="75"/>
    <n v="74"/>
    <n v="69.999999999929997"/>
    <n v="0.99999999999899991"/>
    <n v="1.4800000000000001E-2"/>
    <n v="1.1100000000000001"/>
    <x v="1"/>
  </r>
  <r>
    <x v="3"/>
    <s v="W"/>
    <x v="3"/>
    <m/>
    <x v="69"/>
    <x v="96"/>
    <n v="1"/>
    <n v="1"/>
    <n v="0.89387213031560675"/>
    <n v="91"/>
    <n v="91"/>
    <n v="14.756756756756699"/>
    <n v="74"/>
    <n v="74"/>
    <n v="69.999999999929997"/>
    <n v="0.99999999999899991"/>
    <n v="1.5000000000000001E-2"/>
    <n v="1.1100000000000001"/>
    <x v="1"/>
  </r>
  <r>
    <x v="3"/>
    <s v="W"/>
    <x v="3"/>
    <m/>
    <x v="69"/>
    <x v="97"/>
    <n v="1"/>
    <n v="1"/>
    <n v="0.89387213031560675"/>
    <n v="93"/>
    <n v="94.666666666666671"/>
    <n v="15.287671232876701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98"/>
    <n v="1"/>
    <n v="1"/>
    <n v="0.89387213031560675"/>
    <n v="89"/>
    <n v="98"/>
    <n v="14.24"/>
    <n v="75"/>
    <n v="74.333333333333329"/>
    <n v="69.999999999929997"/>
    <n v="0.99999999999899991"/>
    <n v="1.4800000000000001E-2"/>
    <n v="1.1100000000000001"/>
    <x v="1"/>
  </r>
  <r>
    <x v="3"/>
    <s v="W"/>
    <x v="3"/>
    <m/>
    <x v="69"/>
    <x v="99"/>
    <n v="1"/>
    <n v="1"/>
    <n v="0.89387213031560675"/>
    <n v="102"/>
    <n v="106.33333333333333"/>
    <n v="16.7671232876712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100"/>
    <n v="1"/>
    <n v="1"/>
    <n v="0.89387213031560675"/>
    <n v="103"/>
    <n v="114.66666666666667"/>
    <n v="16.48"/>
    <n v="75"/>
    <n v="73.333333333333329"/>
    <n v="69.999999999929997"/>
    <n v="0.99999999999899991"/>
    <n v="1.4800000000000001E-2"/>
    <n v="1.1100000000000001"/>
    <x v="1"/>
  </r>
  <r>
    <x v="3"/>
    <s v="W"/>
    <x v="3"/>
    <m/>
    <x v="69"/>
    <x v="101"/>
    <n v="1"/>
    <n v="1"/>
    <n v="0.89387213031560675"/>
    <n v="114"/>
    <n v="119.66666666666667"/>
    <n v="18.7397260273972"/>
    <n v="73"/>
    <n v="72.666666666666671"/>
    <n v="69.999999999929997"/>
    <n v="0.99999999999899991"/>
    <n v="1.5205479452054796E-2"/>
    <n v="1.1100000000000001"/>
    <x v="1"/>
  </r>
  <r>
    <x v="3"/>
    <s v="W"/>
    <x v="3"/>
    <m/>
    <x v="69"/>
    <x v="102"/>
    <n v="1"/>
    <n v="1"/>
    <n v="0.89387213031560675"/>
    <n v="127"/>
    <n v="122.66666666666667"/>
    <n v="21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69"/>
    <x v="103"/>
    <n v="1"/>
    <n v="1"/>
    <n v="0.89387213031560675"/>
    <n v="118"/>
    <n v="128.33333333333334"/>
    <n v="19.397260273972599"/>
    <n v="73"/>
    <n v="72.666666666666671"/>
    <n v="69.999999999929997"/>
    <n v="0.99999999999899991"/>
    <n v="1.5205479452054796E-2"/>
    <n v="1.1100000000000001"/>
    <x v="1"/>
  </r>
  <r>
    <x v="3"/>
    <s v="W"/>
    <x v="3"/>
    <m/>
    <x v="69"/>
    <x v="104"/>
    <n v="1"/>
    <n v="1"/>
    <n v="0.89387213031560675"/>
    <n v="123"/>
    <n v="132.33333333333334"/>
    <n v="20.2191780821917"/>
    <n v="73"/>
    <n v="72.333333333333329"/>
    <n v="69.999999999929997"/>
    <n v="0.99999999999899991"/>
    <n v="1.5205479452054796E-2"/>
    <n v="1.1100000000000001"/>
    <x v="1"/>
  </r>
  <r>
    <x v="3"/>
    <s v="W"/>
    <x v="3"/>
    <m/>
    <x v="69"/>
    <x v="105"/>
    <n v="1"/>
    <n v="1"/>
    <n v="0.89387213031560675"/>
    <n v="144"/>
    <n v="133.33333333333334"/>
    <n v="24"/>
    <n v="72"/>
    <n v="72.333333333333329"/>
    <n v="69.999999999929997"/>
    <n v="0.99999999999899991"/>
    <n v="1.5416666666666669E-2"/>
    <n v="1.1100000000000001"/>
    <x v="1"/>
  </r>
  <r>
    <x v="3"/>
    <s v="W"/>
    <x v="3"/>
    <m/>
    <x v="69"/>
    <x v="106"/>
    <n v="1"/>
    <n v="1"/>
    <n v="0.89387213031560675"/>
    <n v="130"/>
    <n v="120"/>
    <n v="21.6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69"/>
    <x v="107"/>
    <n v="1"/>
    <n v="1"/>
    <n v="0.89387213031560675"/>
    <n v="126"/>
    <n v="118.66666666666667"/>
    <n v="20.7123287671232"/>
    <n v="73"/>
    <n v="72"/>
    <n v="69.999999999929997"/>
    <n v="0.99999999999899991"/>
    <n v="1.5205479452054796E-2"/>
    <n v="1.1100000000000001"/>
    <x v="1"/>
  </r>
  <r>
    <x v="3"/>
    <s v="W"/>
    <x v="3"/>
    <m/>
    <x v="69"/>
    <x v="108"/>
    <n v="1"/>
    <n v="1"/>
    <n v="0.89387213031560675"/>
    <n v="104"/>
    <n v="117.66666666666667"/>
    <n v="17.3333333333333"/>
    <n v="72"/>
    <n v="71"/>
    <n v="69.999999999929997"/>
    <n v="0.99999999999899991"/>
    <n v="1.5416666666666669E-2"/>
    <n v="1.1100000000000001"/>
    <x v="1"/>
  </r>
  <r>
    <x v="3"/>
    <s v="W"/>
    <x v="3"/>
    <m/>
    <x v="69"/>
    <x v="109"/>
    <n v="1"/>
    <n v="1"/>
    <n v="0.89387213031560675"/>
    <n v="126"/>
    <n v="129"/>
    <n v="21.295774647887299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110"/>
    <n v="1"/>
    <n v="1"/>
    <n v="0"/>
    <n v="123"/>
    <n v="139.66666666666666"/>
    <n v="21.0857142857142"/>
    <n v="70"/>
    <n v="70"/>
    <n v="70"/>
    <n v="1"/>
    <n v="1.5857142857142858E-2"/>
    <n v="1.1100000000000001"/>
    <x v="1"/>
  </r>
  <r>
    <x v="3"/>
    <s v="W"/>
    <x v="3"/>
    <m/>
    <x v="69"/>
    <x v="111"/>
    <n v="1"/>
    <n v="1"/>
    <n v="0"/>
    <n v="138"/>
    <n v="145.66666666666666"/>
    <n v="23.657142857142802"/>
    <n v="70"/>
    <n v="70.333333333333329"/>
    <n v="70"/>
    <n v="1"/>
    <n v="1.5857142857142858E-2"/>
    <n v="1.1100000000000001"/>
    <x v="1"/>
  </r>
  <r>
    <x v="3"/>
    <s v="W"/>
    <x v="3"/>
    <m/>
    <x v="69"/>
    <x v="112"/>
    <n v="1"/>
    <n v="1"/>
    <n v="0"/>
    <n v="158"/>
    <n v="145"/>
    <n v="27.0857142857142"/>
    <n v="70"/>
    <n v="70.333333333333329"/>
    <n v="70"/>
    <n v="1"/>
    <n v="1.5857142857142858E-2"/>
    <n v="1.1100000000000001"/>
    <x v="1"/>
  </r>
  <r>
    <x v="3"/>
    <s v="W"/>
    <x v="3"/>
    <m/>
    <x v="69"/>
    <x v="113"/>
    <n v="1"/>
    <n v="1"/>
    <n v="0.89387213031560675"/>
    <n v="141"/>
    <n v="143"/>
    <n v="23.830985915492899"/>
    <n v="71"/>
    <n v="70"/>
    <n v="69.999999999929997"/>
    <n v="0.99999999999899991"/>
    <n v="1.563380281690141E-2"/>
    <n v="1.1100000000000001"/>
    <x v="1"/>
  </r>
  <r>
    <x v="3"/>
    <s v="W"/>
    <x v="3"/>
    <m/>
    <x v="69"/>
    <x v="114"/>
    <n v="1"/>
    <n v="1"/>
    <n v="0"/>
    <n v="136"/>
    <n v="152"/>
    <n v="23.314285714285699"/>
    <n v="70"/>
    <n v="69.333333333333329"/>
    <n v="70"/>
    <n v="1"/>
    <n v="1.5857142857142858E-2"/>
    <n v="1.1100000000000001"/>
    <x v="1"/>
  </r>
  <r>
    <x v="3"/>
    <s v="W"/>
    <x v="3"/>
    <m/>
    <x v="69"/>
    <x v="115"/>
    <n v="1"/>
    <n v="1"/>
    <n v="95.10211687837544"/>
    <n v="152"/>
    <n v="152.66666666666666"/>
    <n v="26.434782608695599"/>
    <n v="69"/>
    <n v="70"/>
    <n v="69"/>
    <n v="0.98571428571428577"/>
    <n v="1.6086956521739131E-2"/>
    <n v="1.1100000000000001"/>
    <x v="1"/>
  </r>
  <r>
    <x v="3"/>
    <s v="W"/>
    <x v="3"/>
    <m/>
    <x v="69"/>
    <x v="116"/>
    <n v="1"/>
    <n v="1"/>
    <n v="95.10211687837544"/>
    <n v="168"/>
    <n v="152"/>
    <n v="29.2173913043478"/>
    <n v="69"/>
    <n v="70.666666666666671"/>
    <n v="69"/>
    <n v="0.98571428571428577"/>
    <n v="1.6086956521739131E-2"/>
    <n v="1.1100000000000001"/>
    <x v="1"/>
  </r>
  <r>
    <x v="3"/>
    <s v="W"/>
    <x v="3"/>
    <m/>
    <x v="69"/>
    <x v="117"/>
    <n v="1"/>
    <n v="1"/>
    <n v="0.89387213031560675"/>
    <n v="138"/>
    <n v="147.33333333333334"/>
    <n v="23"/>
    <n v="72"/>
    <n v="71.666666666666671"/>
    <n v="69.999999999929997"/>
    <n v="0.99999999999899991"/>
    <n v="1.5416666666666669E-2"/>
    <n v="1.1100000000000001"/>
    <x v="1"/>
  </r>
  <r>
    <x v="3"/>
    <s v="W"/>
    <x v="3"/>
    <m/>
    <x v="69"/>
    <x v="118"/>
    <n v="1"/>
    <n v="1"/>
    <n v="0.89387213031560675"/>
    <n v="150"/>
    <n v="146.33333333333334"/>
    <n v="25.352112676056301"/>
    <n v="71"/>
    <n v="71.666666666666671"/>
    <n v="69.999999999929997"/>
    <n v="0.99999999999899991"/>
    <n v="1.563380281690141E-2"/>
    <n v="1.1100000000000001"/>
    <x v="1"/>
  </r>
  <r>
    <x v="3"/>
    <s v="W"/>
    <x v="3"/>
    <m/>
    <x v="69"/>
    <x v="119"/>
    <n v="1"/>
    <n v="1"/>
    <n v="0.89387213031560675"/>
    <n v="154"/>
    <n v="143.33333333333334"/>
    <n v="25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69"/>
    <x v="120"/>
    <n v="1"/>
    <n v="1"/>
    <n v="0.89387213031560675"/>
    <n v="135"/>
    <n v="136.66666666666666"/>
    <n v="22.5"/>
    <n v="72"/>
    <n v="72"/>
    <n v="69.999999999929997"/>
    <n v="0.99999999999899991"/>
    <n v="1.5416666666666669E-2"/>
    <n v="1.1100000000000001"/>
    <x v="1"/>
  </r>
  <r>
    <x v="3"/>
    <s v="W"/>
    <x v="3"/>
    <m/>
    <x v="69"/>
    <x v="121"/>
    <n v="1"/>
    <n v="1"/>
    <n v="0.89387213031560675"/>
    <n v="141"/>
    <n v="139.66666666666666"/>
    <n v="22.864864864864799"/>
    <n v="74"/>
    <n v="72.333333333333329"/>
    <n v="69.999999999929997"/>
    <n v="0.99999999999899991"/>
    <n v="1.5000000000000001E-2"/>
    <n v="1.1100000000000001"/>
    <x v="1"/>
  </r>
  <r>
    <x v="3"/>
    <s v="W"/>
    <x v="3"/>
    <m/>
    <x v="69"/>
    <x v="122"/>
    <n v="1"/>
    <n v="1"/>
    <n v="0"/>
    <n v="134"/>
    <n v="139.66666666666666"/>
    <n v="22.9714285714285"/>
    <n v="70"/>
    <n v="71"/>
    <n v="70"/>
    <n v="1"/>
    <n v="1.5857142857142858E-2"/>
    <n v="1.1100000000000001"/>
    <x v="1"/>
  </r>
  <r>
    <x v="3"/>
    <s v="W"/>
    <x v="3"/>
    <m/>
    <x v="69"/>
    <x v="123"/>
    <n v="1"/>
    <n v="1"/>
    <n v="0.89387213031560675"/>
    <n v="144"/>
    <n v="146.33333333333334"/>
    <n v="23.671232876712299"/>
    <n v="73"/>
    <n v="71.333333333333329"/>
    <n v="69.999999999929997"/>
    <n v="0.99999999999899991"/>
    <n v="1.5205479452054796E-2"/>
    <n v="1.1100000000000001"/>
    <x v="1"/>
  </r>
  <r>
    <x v="3"/>
    <s v="W"/>
    <x v="3"/>
    <m/>
    <x v="69"/>
    <x v="124"/>
    <n v="1"/>
    <n v="1"/>
    <n v="0"/>
    <n v="141"/>
    <n v="148.66666666666666"/>
    <n v="24.1714285714285"/>
    <n v="70"/>
    <n v="70"/>
    <n v="70"/>
    <n v="1"/>
    <n v="1.5857142857142858E-2"/>
    <n v="1.1100000000000001"/>
    <x v="1"/>
  </r>
  <r>
    <x v="3"/>
    <s v="W"/>
    <x v="3"/>
    <m/>
    <x v="69"/>
    <x v="125"/>
    <n v="1"/>
    <n v="1"/>
    <n v="0.89387213031560675"/>
    <n v="154"/>
    <n v="155.33333333333334"/>
    <n v="26.028169014084501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126"/>
    <n v="1"/>
    <n v="1"/>
    <n v="95.10211687837544"/>
    <n v="151"/>
    <n v="160.33333333333334"/>
    <n v="26.260869565217298"/>
    <n v="69"/>
    <n v="70.333333333333329"/>
    <n v="69"/>
    <n v="0.98571428571428577"/>
    <n v="1.6086956521739131E-2"/>
    <n v="1.1100000000000001"/>
    <x v="1"/>
  </r>
  <r>
    <x v="3"/>
    <s v="W"/>
    <x v="3"/>
    <m/>
    <x v="69"/>
    <x v="127"/>
    <n v="1"/>
    <n v="1"/>
    <n v="0.89387213031560675"/>
    <n v="161"/>
    <n v="161.33333333333334"/>
    <n v="27.2112676056338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128"/>
    <n v="1"/>
    <n v="1"/>
    <n v="0.89387213031560675"/>
    <n v="169"/>
    <n v="153"/>
    <n v="28.563380281690101"/>
    <n v="71"/>
    <n v="70"/>
    <n v="69.999999999929997"/>
    <n v="0.99999999999899991"/>
    <n v="1.563380281690141E-2"/>
    <n v="1.1100000000000001"/>
    <x v="1"/>
  </r>
  <r>
    <x v="3"/>
    <s v="W"/>
    <x v="3"/>
    <m/>
    <x v="69"/>
    <x v="129"/>
    <n v="1"/>
    <n v="1"/>
    <n v="95.10211687837544"/>
    <n v="154"/>
    <n v="153"/>
    <n v="26.782608695652101"/>
    <n v="69"/>
    <n v="70"/>
    <n v="69"/>
    <n v="0.98571428571428577"/>
    <n v="1.6086956521739131E-2"/>
    <n v="1.1100000000000001"/>
    <x v="1"/>
  </r>
  <r>
    <x v="3"/>
    <s v="W"/>
    <x v="3"/>
    <m/>
    <x v="69"/>
    <x v="130"/>
    <n v="1"/>
    <n v="1"/>
    <n v="0"/>
    <n v="136"/>
    <n v="156"/>
    <n v="23.314285714285699"/>
    <n v="70"/>
    <n v="70.666666666666671"/>
    <n v="70"/>
    <n v="1"/>
    <n v="1.5857142857142858E-2"/>
    <n v="1.1100000000000001"/>
    <x v="1"/>
  </r>
  <r>
    <x v="3"/>
    <s v="W"/>
    <x v="3"/>
    <m/>
    <x v="69"/>
    <x v="131"/>
    <n v="1"/>
    <n v="1"/>
    <n v="0.89387213031560675"/>
    <n v="169"/>
    <n v="160.33333333333334"/>
    <n v="28.563380281690101"/>
    <n v="71"/>
    <n v="71.333333333333329"/>
    <n v="69.999999999929997"/>
    <n v="0.99999999999899991"/>
    <n v="1.563380281690141E-2"/>
    <n v="1.1100000000000001"/>
    <x v="1"/>
  </r>
  <r>
    <x v="3"/>
    <s v="W"/>
    <x v="3"/>
    <m/>
    <x v="69"/>
    <x v="132"/>
    <n v="1"/>
    <n v="1"/>
    <n v="0.89387213031560675"/>
    <n v="163"/>
    <n v="159"/>
    <n v="27.549295774647799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133"/>
    <n v="1"/>
    <n v="1"/>
    <n v="0.89387213031560675"/>
    <n v="149"/>
    <n v="154"/>
    <n v="24.8333333333333"/>
    <n v="72"/>
    <n v="70"/>
    <n v="69.999999999929997"/>
    <n v="0.99999999999899991"/>
    <n v="1.5416666666666669E-2"/>
    <n v="1.1100000000000001"/>
    <x v="1"/>
  </r>
  <r>
    <x v="3"/>
    <s v="W"/>
    <x v="3"/>
    <m/>
    <x v="69"/>
    <x v="134"/>
    <n v="1"/>
    <n v="1"/>
    <n v="108.21490897916853"/>
    <n v="165"/>
    <n v="158.66666666666666"/>
    <n v="29.117647058823501"/>
    <n v="68"/>
    <n v="69.333333333333329"/>
    <n v="68"/>
    <n v="0.97142857142857142"/>
    <n v="1.6323529411764709E-2"/>
    <n v="1.1100000000000001"/>
    <x v="1"/>
  </r>
  <r>
    <x v="3"/>
    <s v="W"/>
    <x v="3"/>
    <m/>
    <x v="69"/>
    <x v="135"/>
    <n v="1"/>
    <n v="1"/>
    <n v="0"/>
    <n v="148"/>
    <n v="157"/>
    <n v="25.371428571428499"/>
    <n v="70"/>
    <n v="70"/>
    <n v="70"/>
    <n v="1"/>
    <n v="1.5857142857142858E-2"/>
    <n v="1.1100000000000001"/>
    <x v="1"/>
  </r>
  <r>
    <x v="3"/>
    <s v="W"/>
    <x v="3"/>
    <m/>
    <x v="69"/>
    <x v="136"/>
    <n v="1"/>
    <n v="1"/>
    <n v="0"/>
    <n v="163"/>
    <n v="162.33333333333334"/>
    <n v="27.9428571428571"/>
    <n v="70"/>
    <n v="70"/>
    <n v="70"/>
    <n v="1"/>
    <n v="1.5857142857142858E-2"/>
    <n v="1.1100000000000001"/>
    <x v="1"/>
  </r>
  <r>
    <x v="3"/>
    <s v="W"/>
    <x v="3"/>
    <m/>
    <x v="69"/>
    <x v="137"/>
    <n v="1"/>
    <n v="1"/>
    <n v="0"/>
    <n v="160"/>
    <n v="150.33333333333334"/>
    <n v="27.428571428571399"/>
    <n v="70"/>
    <n v="70"/>
    <n v="70"/>
    <n v="1"/>
    <n v="1.5857142857142858E-2"/>
    <n v="1.1100000000000001"/>
    <x v="1"/>
  </r>
  <r>
    <x v="3"/>
    <s v="W"/>
    <x v="3"/>
    <m/>
    <x v="69"/>
    <x v="138"/>
    <n v="1"/>
    <n v="1"/>
    <n v="0"/>
    <n v="164"/>
    <n v="144"/>
    <n v="28.1142857142857"/>
    <n v="70"/>
    <n v="70.333333333333329"/>
    <n v="70"/>
    <n v="1"/>
    <n v="1.5857142857142858E-2"/>
    <n v="1.1100000000000001"/>
    <x v="1"/>
  </r>
  <r>
    <x v="3"/>
    <s v="W"/>
    <x v="3"/>
    <m/>
    <x v="69"/>
    <x v="139"/>
    <n v="1"/>
    <n v="1"/>
    <n v="0"/>
    <n v="127"/>
    <n v="133.33333333333334"/>
    <n v="21.771428571428501"/>
    <n v="70"/>
    <n v="70.666666666666671"/>
    <n v="70"/>
    <n v="1"/>
    <n v="1.5857142857142858E-2"/>
    <n v="1.1100000000000001"/>
    <x v="1"/>
  </r>
  <r>
    <x v="3"/>
    <s v="W"/>
    <x v="3"/>
    <m/>
    <x v="69"/>
    <x v="140"/>
    <n v="1"/>
    <n v="1"/>
    <n v="0.89387213031560675"/>
    <n v="141"/>
    <n v="140.66666666666666"/>
    <n v="23.830985915492899"/>
    <n v="71"/>
    <n v="70.666666666666671"/>
    <n v="69.999999999929997"/>
    <n v="0.99999999999899991"/>
    <n v="1.563380281690141E-2"/>
    <n v="1.1100000000000001"/>
    <x v="1"/>
  </r>
  <r>
    <x v="3"/>
    <s v="W"/>
    <x v="3"/>
    <m/>
    <x v="69"/>
    <x v="141"/>
    <n v="1"/>
    <n v="1"/>
    <n v="0.89387213031560675"/>
    <n v="132"/>
    <n v="138.33333333333334"/>
    <n v="22.309859154929502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142"/>
    <n v="1"/>
    <n v="1"/>
    <n v="0"/>
    <n v="149"/>
    <n v="141.66666666666666"/>
    <n v="25.542857142857098"/>
    <n v="70"/>
    <n v="70.333333333333329"/>
    <n v="70"/>
    <n v="1"/>
    <n v="1.5857142857142858E-2"/>
    <n v="1.1100000000000001"/>
    <x v="1"/>
  </r>
  <r>
    <x v="3"/>
    <s v="W"/>
    <x v="3"/>
    <m/>
    <x v="69"/>
    <x v="143"/>
    <n v="1"/>
    <n v="1"/>
    <n v="0"/>
    <n v="134"/>
    <n v="139"/>
    <n v="22.9714285714285"/>
    <n v="70"/>
    <n v="70.333333333333329"/>
    <n v="70"/>
    <n v="1"/>
    <n v="1.5857142857142858E-2"/>
    <n v="1.1100000000000001"/>
    <x v="1"/>
  </r>
  <r>
    <x v="3"/>
    <s v="W"/>
    <x v="3"/>
    <m/>
    <x v="69"/>
    <x v="144"/>
    <n v="1"/>
    <n v="1"/>
    <n v="0.89387213031560675"/>
    <n v="142"/>
    <n v="159.33333333333334"/>
    <n v="24"/>
    <n v="71"/>
    <n v="70"/>
    <n v="69.999999999929997"/>
    <n v="0.99999999999899991"/>
    <n v="1.563380281690141E-2"/>
    <n v="1.1100000000000001"/>
    <x v="1"/>
  </r>
  <r>
    <x v="3"/>
    <s v="W"/>
    <x v="3"/>
    <m/>
    <x v="69"/>
    <x v="145"/>
    <n v="1"/>
    <n v="1"/>
    <n v="0"/>
    <n v="141"/>
    <n v="178.33333333333334"/>
    <n v="24.1714285714285"/>
    <n v="70"/>
    <n v="69.333333333333329"/>
    <n v="70"/>
    <n v="1"/>
    <n v="1.5857142857142858E-2"/>
    <n v="1.1100000000000001"/>
    <x v="1"/>
  </r>
  <r>
    <x v="3"/>
    <s v="W"/>
    <x v="3"/>
    <m/>
    <x v="69"/>
    <x v="146"/>
    <n v="1"/>
    <n v="1"/>
    <n v="95.10211687837544"/>
    <n v="195"/>
    <n v="190.66666666666666"/>
    <n v="33.913043478260803"/>
    <n v="69"/>
    <n v="68"/>
    <n v="69"/>
    <n v="0.98571428571428577"/>
    <n v="1.6086956521739131E-2"/>
    <n v="1.1100000000000001"/>
    <x v="1"/>
  </r>
  <r>
    <x v="3"/>
    <s v="W"/>
    <x v="3"/>
    <m/>
    <x v="69"/>
    <x v="147"/>
    <n v="1"/>
    <n v="1"/>
    <n v="95.10211687837544"/>
    <n v="199"/>
    <n v="179"/>
    <n v="34.6086956521739"/>
    <n v="69"/>
    <n v="56.333333333333336"/>
    <n v="69"/>
    <n v="0.98571428571428577"/>
    <n v="1.6086956521739131E-2"/>
    <n v="1.1100000000000001"/>
    <x v="1"/>
  </r>
  <r>
    <x v="3"/>
    <s v="W"/>
    <x v="3"/>
    <m/>
    <x v="69"/>
    <x v="148"/>
    <n v="1"/>
    <n v="1"/>
    <n v="121.93142998557751"/>
    <n v="178"/>
    <n v="174.66666666666666"/>
    <n v="32.363636363636303"/>
    <n v="66"/>
    <n v="50.666666666666664"/>
    <n v="66"/>
    <n v="0.94285714285714284"/>
    <n v="1.6818181818181819E-2"/>
    <n v="1.1100000000000001"/>
    <x v="1"/>
  </r>
  <r>
    <x v="3"/>
    <s v="W"/>
    <x v="3"/>
    <m/>
    <x v="69"/>
    <x v="149"/>
    <n v="1"/>
    <n v="1"/>
    <n v="125.68047570593775"/>
    <n v="160"/>
    <n v="167.33333333333334"/>
    <n v="56.470588235294102"/>
    <n v="34"/>
    <n v="46.333333333333336"/>
    <n v="34"/>
    <n v="0.48571428571428571"/>
    <n v="3.2647058823529418E-2"/>
    <n v="1.1100000000000001"/>
    <x v="1"/>
  </r>
  <r>
    <x v="3"/>
    <s v="W"/>
    <x v="3"/>
    <m/>
    <x v="69"/>
    <x v="150"/>
    <n v="1"/>
    <n v="1"/>
    <n v="141.59925804767732"/>
    <n v="186"/>
    <n v="167.66666666666666"/>
    <n v="42.923076923076898"/>
    <n v="52"/>
    <n v="49"/>
    <n v="52"/>
    <n v="0.74285714285714288"/>
    <n v="2.1346153846153848E-2"/>
    <n v="1.1100000000000001"/>
    <x v="1"/>
  </r>
  <r>
    <x v="3"/>
    <s v="W"/>
    <x v="3"/>
    <m/>
    <x v="69"/>
    <x v="151"/>
    <n v="1"/>
    <n v="1"/>
    <n v="141.66650908084623"/>
    <n v="156"/>
    <n v="157.33333333333334"/>
    <n v="35.320754716981099"/>
    <n v="53"/>
    <n v="50.333333333333336"/>
    <n v="53"/>
    <n v="0.75714285714285712"/>
    <n v="2.0943396226415095E-2"/>
    <n v="1.1100000000000001"/>
    <x v="1"/>
  </r>
  <r>
    <x v="3"/>
    <s v="W"/>
    <x v="3"/>
    <m/>
    <x v="69"/>
    <x v="152"/>
    <n v="1"/>
    <n v="1"/>
    <n v="135.6312742991432"/>
    <n v="161"/>
    <n v="156.66666666666666"/>
    <n v="46"/>
    <n v="42"/>
    <n v="48"/>
    <n v="42"/>
    <n v="0.6"/>
    <n v="2.642857142857143E-2"/>
    <n v="1.1100000000000001"/>
    <x v="1"/>
  </r>
  <r>
    <x v="3"/>
    <s v="W"/>
    <x v="3"/>
    <m/>
    <x v="69"/>
    <x v="153"/>
    <n v="1"/>
    <n v="1"/>
    <n v="141.06699693886807"/>
    <n v="155"/>
    <n v="156"/>
    <n v="33.214285714285701"/>
    <n v="56"/>
    <n v="55"/>
    <n v="56"/>
    <n v="0.8"/>
    <n v="1.9821428571428573E-2"/>
    <n v="1.1100000000000001"/>
    <x v="1"/>
  </r>
  <r>
    <x v="3"/>
    <s v="W"/>
    <x v="3"/>
    <m/>
    <x v="69"/>
    <x v="154"/>
    <n v="1"/>
    <n v="1"/>
    <n v="139.0219799991161"/>
    <n v="154"/>
    <n v="154"/>
    <n v="40.173913043478201"/>
    <n v="46"/>
    <n v="60"/>
    <n v="46"/>
    <n v="0.65714285714285714"/>
    <n v="2.4130434782608699E-2"/>
    <n v="1.1100000000000001"/>
    <x v="1"/>
  </r>
  <r>
    <x v="3"/>
    <s v="W"/>
    <x v="3"/>
    <m/>
    <x v="69"/>
    <x v="155"/>
    <n v="1"/>
    <n v="1"/>
    <n v="132.3536995947494"/>
    <n v="159"/>
    <n v="157.33333333333334"/>
    <n v="30.285714285714199"/>
    <n v="63"/>
    <n v="68"/>
    <n v="63"/>
    <n v="0.9"/>
    <n v="1.7619047619047621E-2"/>
    <n v="1.1100000000000001"/>
    <x v="1"/>
  </r>
  <r>
    <x v="3"/>
    <s v="W"/>
    <x v="3"/>
    <m/>
    <x v="69"/>
    <x v="156"/>
    <n v="1"/>
    <n v="1"/>
    <n v="0.89387213031560675"/>
    <n v="149"/>
    <n v="159.33333333333334"/>
    <n v="25.1830985915492"/>
    <n v="71"/>
    <n v="69.333333333333329"/>
    <n v="69.999999999929997"/>
    <n v="0.99999999999899991"/>
    <n v="1.563380281690141E-2"/>
    <n v="1.1100000000000001"/>
    <x v="1"/>
  </r>
  <r>
    <x v="3"/>
    <s v="W"/>
    <x v="3"/>
    <m/>
    <x v="69"/>
    <x v="157"/>
    <n v="1"/>
    <n v="1"/>
    <n v="0"/>
    <n v="164"/>
    <n v="158.66666666666666"/>
    <n v="28.1142857142857"/>
    <n v="70"/>
    <n v="66"/>
    <n v="70"/>
    <n v="1"/>
    <n v="1.5857142857142858E-2"/>
    <n v="1.1100000000000001"/>
    <x v="1"/>
  </r>
  <r>
    <x v="3"/>
    <s v="W"/>
    <x v="3"/>
    <m/>
    <x v="69"/>
    <x v="158"/>
    <n v="1"/>
    <n v="1"/>
    <n v="116.2368053341856"/>
    <n v="165"/>
    <n v="159"/>
    <n v="29.552238805970099"/>
    <n v="67"/>
    <n v="63.333333333333336"/>
    <n v="67"/>
    <n v="0.95714285714285718"/>
    <n v="1.656716417910448E-2"/>
    <n v="1.1100000000000001"/>
    <x v="1"/>
  </r>
  <r>
    <x v="3"/>
    <s v="W"/>
    <x v="3"/>
    <m/>
    <x v="69"/>
    <x v="159"/>
    <n v="1"/>
    <n v="1"/>
    <n v="136.33478747129968"/>
    <n v="147"/>
    <n v="149.66666666666666"/>
    <n v="28.918032786885199"/>
    <n v="61"/>
    <n v="53.333333333333336"/>
    <n v="61"/>
    <n v="0.87142857142857144"/>
    <n v="1.819672131147541E-2"/>
    <n v="1.1100000000000001"/>
    <x v="1"/>
  </r>
  <r>
    <x v="3"/>
    <s v="W"/>
    <x v="3"/>
    <m/>
    <x v="69"/>
    <x v="160"/>
    <n v="1"/>
    <n v="1"/>
    <n v="134.55087754359997"/>
    <n v="165"/>
    <n v="132.33333333333334"/>
    <n v="31.935483870967701"/>
    <n v="62"/>
    <n v="42.333333333333336"/>
    <n v="62"/>
    <n v="0.88571428571428568"/>
    <n v="1.7903225806451616E-2"/>
    <n v="1.1100000000000001"/>
    <x v="1"/>
  </r>
  <r>
    <x v="3"/>
    <s v="W"/>
    <x v="3"/>
    <m/>
    <x v="69"/>
    <x v="161"/>
    <n v="1"/>
    <n v="1"/>
    <n v="129.87027750857283"/>
    <n v="137"/>
    <n v="115"/>
    <n v="44.4324324324324"/>
    <n v="37"/>
    <n v="32"/>
    <n v="37"/>
    <n v="0.52857142857142858"/>
    <n v="3.0000000000000002E-2"/>
    <n v="1.1100000000000001"/>
    <x v="1"/>
  </r>
  <r>
    <x v="3"/>
    <s v="W"/>
    <x v="3"/>
    <m/>
    <x v="69"/>
    <x v="162"/>
    <n v="1"/>
    <n v="1"/>
    <n v="115.72920495347846"/>
    <n v="95"/>
    <n v="106.33333333333333"/>
    <n v="40.714285714285701"/>
    <n v="28"/>
    <n v="29.333333333333332"/>
    <n v="28"/>
    <n v="0.4"/>
    <n v="3.9642857142857146E-2"/>
    <n v="1.1100000000000001"/>
    <x v="1"/>
  </r>
  <r>
    <x v="3"/>
    <s v="W"/>
    <x v="3"/>
    <m/>
    <x v="69"/>
    <x v="163"/>
    <n v="1"/>
    <n v="1"/>
    <n v="120.96617774611026"/>
    <n v="113"/>
    <n v="108.66666666666667"/>
    <n v="43.741935483870897"/>
    <n v="31"/>
    <n v="30"/>
    <n v="31"/>
    <n v="0.44285714285714284"/>
    <n v="3.5806451612903231E-2"/>
    <n v="1.1100000000000001"/>
    <x v="1"/>
  </r>
  <r>
    <x v="3"/>
    <s v="W"/>
    <x v="3"/>
    <m/>
    <x v="69"/>
    <x v="164"/>
    <n v="1"/>
    <n v="1"/>
    <n v="117.53349072759566"/>
    <n v="111"/>
    <n v="106.66666666666667"/>
    <n v="45.931034482758598"/>
    <n v="29"/>
    <n v="29.666666666666668"/>
    <n v="29"/>
    <n v="0.41428571428571431"/>
    <n v="3.8275862068965522E-2"/>
    <n v="1.1100000000000001"/>
    <x v="1"/>
  </r>
  <r>
    <x v="3"/>
    <s v="W"/>
    <x v="3"/>
    <m/>
    <x v="69"/>
    <x v="165"/>
    <n v="1"/>
    <n v="1"/>
    <n v="119.27896868669897"/>
    <n v="102"/>
    <n v="108.66666666666667"/>
    <n v="40.799999999999997"/>
    <n v="30"/>
    <n v="30.333333333333332"/>
    <n v="30"/>
    <n v="0.42857142857142855"/>
    <n v="3.7000000000000005E-2"/>
    <n v="1.1100000000000001"/>
    <x v="1"/>
  </r>
  <r>
    <x v="3"/>
    <s v="W"/>
    <x v="3"/>
    <m/>
    <x v="69"/>
    <x v="166"/>
    <n v="1"/>
    <n v="1"/>
    <n v="119.27896868669897"/>
    <n v="107"/>
    <n v="102"/>
    <n v="42.8"/>
    <n v="30"/>
    <n v="30.333333333333332"/>
    <n v="30"/>
    <n v="0.42857142857142855"/>
    <n v="3.7000000000000005E-2"/>
    <n v="1.1100000000000001"/>
    <x v="1"/>
  </r>
  <r>
    <x v="3"/>
    <s v="W"/>
    <x v="3"/>
    <m/>
    <x v="69"/>
    <x v="167"/>
    <n v="1"/>
    <n v="1"/>
    <n v="120.96617774611026"/>
    <n v="117"/>
    <n v="97"/>
    <n v="45.290322580645103"/>
    <n v="31"/>
    <n v="30.333333333333332"/>
    <n v="31"/>
    <n v="0.44285714285714284"/>
    <n v="3.5806451612903231E-2"/>
    <n v="1.1100000000000001"/>
    <x v="1"/>
  </r>
  <r>
    <x v="3"/>
    <s v="W"/>
    <x v="3"/>
    <m/>
    <x v="69"/>
    <x v="168"/>
    <n v="1"/>
    <n v="1"/>
    <n v="119.27896868669897"/>
    <n v="82"/>
    <n v="93"/>
    <n v="32.799999999999997"/>
    <n v="30"/>
    <n v="30.333333333333332"/>
    <n v="30"/>
    <n v="0.42857142857142855"/>
    <n v="3.7000000000000005E-2"/>
    <n v="1.1100000000000001"/>
    <x v="1"/>
  </r>
  <r>
    <x v="3"/>
    <s v="W"/>
    <x v="3"/>
    <m/>
    <x v="69"/>
    <x v="169"/>
    <n v="1"/>
    <n v="1"/>
    <n v="119.27896868669897"/>
    <n v="92"/>
    <n v="102"/>
    <n v="36.799999999999997"/>
    <n v="30"/>
    <n v="30.333333333333332"/>
    <n v="30"/>
    <n v="0.42857142857142855"/>
    <n v="3.7000000000000005E-2"/>
    <n v="1.1100000000000001"/>
    <x v="1"/>
  </r>
  <r>
    <x v="3"/>
    <s v="W"/>
    <x v="3"/>
    <m/>
    <x v="69"/>
    <x v="170"/>
    <n v="1"/>
    <n v="1"/>
    <n v="120.96617774611026"/>
    <n v="105"/>
    <n v="109"/>
    <n v="40.645161290322498"/>
    <n v="31"/>
    <n v="30.666666666666668"/>
    <n v="31"/>
    <n v="0.44285714285714284"/>
    <n v="3.5806451612903231E-2"/>
    <n v="1.1100000000000001"/>
    <x v="1"/>
  </r>
  <r>
    <x v="3"/>
    <s v="W"/>
    <x v="3"/>
    <m/>
    <x v="69"/>
    <x v="171"/>
    <n v="1"/>
    <n v="1"/>
    <n v="119.27896868669897"/>
    <n v="109"/>
    <n v="109.66666666666667"/>
    <n v="43.6"/>
    <n v="30"/>
    <n v="30.666666666666668"/>
    <n v="30"/>
    <n v="0.42857142857142855"/>
    <n v="3.7000000000000005E-2"/>
    <n v="1.1100000000000001"/>
    <x v="1"/>
  </r>
  <r>
    <x v="3"/>
    <s v="W"/>
    <x v="3"/>
    <m/>
    <x v="69"/>
    <x v="172"/>
    <n v="1"/>
    <n v="1"/>
    <n v="120.96617774611026"/>
    <n v="113"/>
    <n v="105"/>
    <n v="43.741935483870897"/>
    <n v="31"/>
    <n v="30.666666666666668"/>
    <n v="31"/>
    <n v="0.44285714285714284"/>
    <n v="3.5806451612903231E-2"/>
    <n v="1.1100000000000001"/>
    <x v="1"/>
  </r>
  <r>
    <x v="3"/>
    <s v="W"/>
    <x v="3"/>
    <m/>
    <x v="69"/>
    <x v="173"/>
    <n v="1"/>
    <n v="1"/>
    <n v="120.96617774611026"/>
    <n v="107"/>
    <n v="108.66666666666667"/>
    <n v="41.419354838709602"/>
    <n v="31"/>
    <n v="29"/>
    <n v="31"/>
    <n v="0.44285714285714284"/>
    <n v="3.5806451612903231E-2"/>
    <n v="1.1100000000000001"/>
    <x v="1"/>
  </r>
  <r>
    <x v="3"/>
    <s v="W"/>
    <x v="3"/>
    <m/>
    <x v="69"/>
    <x v="174"/>
    <n v="1"/>
    <n v="1"/>
    <n v="119.27896868669897"/>
    <n v="95"/>
    <n v="112"/>
    <n v="38"/>
    <n v="30"/>
    <n v="27"/>
    <n v="30"/>
    <n v="0.42857142857142855"/>
    <n v="3.7000000000000005E-2"/>
    <n v="1.1100000000000001"/>
    <x v="1"/>
  </r>
  <r>
    <x v="3"/>
    <s v="W"/>
    <x v="3"/>
    <m/>
    <x v="69"/>
    <x v="175"/>
    <n v="1"/>
    <n v="1"/>
    <n v="111.94093174073218"/>
    <n v="124"/>
    <n v="118.66666666666667"/>
    <n v="57.230769230769198"/>
    <n v="26"/>
    <n v="25.666666666666668"/>
    <n v="26"/>
    <n v="0.37142857142857144"/>
    <n v="4.2692307692307696E-2"/>
    <n v="1.1100000000000001"/>
    <x v="1"/>
  </r>
  <r>
    <x v="3"/>
    <s v="W"/>
    <x v="3"/>
    <m/>
    <x v="69"/>
    <x v="176"/>
    <n v="1"/>
    <n v="1"/>
    <n v="109.95469426441817"/>
    <n v="117"/>
    <n v="113.66666666666667"/>
    <n v="56.16"/>
    <n v="25"/>
    <n v="25.666666666666668"/>
    <n v="25"/>
    <n v="0.35714285714285715"/>
    <n v="4.4400000000000002E-2"/>
    <n v="1.1100000000000001"/>
    <x v="1"/>
  </r>
  <r>
    <x v="3"/>
    <s v="W"/>
    <x v="3"/>
    <m/>
    <x v="69"/>
    <x v="177"/>
    <n v="1"/>
    <n v="1"/>
    <n v="111.94093174073218"/>
    <n v="115"/>
    <n v="114.33333333333333"/>
    <n v="53.076923076923002"/>
    <n v="26"/>
    <n v="26.333333333333332"/>
    <n v="26"/>
    <n v="0.37142857142857144"/>
    <n v="4.2692307692307696E-2"/>
    <n v="1.1100000000000001"/>
    <x v="1"/>
  </r>
  <r>
    <x v="3"/>
    <s v="W"/>
    <x v="3"/>
    <m/>
    <x v="69"/>
    <x v="178"/>
    <n v="1"/>
    <n v="1"/>
    <n v="111.94093174073218"/>
    <n v="109"/>
    <n v="114.33333333333333"/>
    <n v="50.307692307692299"/>
    <n v="26"/>
    <n v="27"/>
    <n v="26"/>
    <n v="0.37142857142857144"/>
    <n v="4.2692307692307696E-2"/>
    <n v="1.1100000000000001"/>
    <x v="1"/>
  </r>
  <r>
    <x v="3"/>
    <s v="W"/>
    <x v="3"/>
    <m/>
    <x v="69"/>
    <x v="179"/>
    <n v="1"/>
    <n v="1"/>
    <n v="113.86535096351014"/>
    <n v="119"/>
    <n v="123.66666666666667"/>
    <n v="52.8888888888888"/>
    <n v="27"/>
    <n v="27.666666666666668"/>
    <n v="27"/>
    <n v="0.38571428571428573"/>
    <n v="4.1111111111111112E-2"/>
    <n v="1.1100000000000001"/>
    <x v="1"/>
  </r>
  <r>
    <x v="3"/>
    <s v="W"/>
    <x v="3"/>
    <m/>
    <x v="69"/>
    <x v="180"/>
    <n v="1"/>
    <n v="1"/>
    <n v="115.72920495347846"/>
    <n v="115"/>
    <n v="134.66666666666666"/>
    <n v="49.285714285714199"/>
    <n v="28"/>
    <n v="29"/>
    <n v="28"/>
    <n v="0.4"/>
    <n v="3.9642857142857146E-2"/>
    <n v="1.1100000000000001"/>
    <x v="1"/>
  </r>
  <r>
    <x v="3"/>
    <s v="W"/>
    <x v="3"/>
    <m/>
    <x v="69"/>
    <x v="181"/>
    <n v="1"/>
    <n v="1"/>
    <n v="115.72920495347846"/>
    <n v="137"/>
    <n v="140.66666666666666"/>
    <n v="58.714285714285701"/>
    <n v="28"/>
    <n v="29.333333333333332"/>
    <n v="28"/>
    <n v="0.4"/>
    <n v="3.9642857142857146E-2"/>
    <n v="1.1100000000000001"/>
    <x v="1"/>
  </r>
  <r>
    <x v="3"/>
    <s v="W"/>
    <x v="3"/>
    <m/>
    <x v="69"/>
    <x v="182"/>
    <n v="1"/>
    <n v="1"/>
    <n v="120.96617774611026"/>
    <n v="152"/>
    <n v="145"/>
    <n v="58.838709677419303"/>
    <n v="31"/>
    <n v="31.666666666666668"/>
    <n v="31"/>
    <n v="0.44285714285714284"/>
    <n v="3.5806451612903231E-2"/>
    <n v="1.1100000000000001"/>
    <x v="1"/>
  </r>
  <r>
    <x v="3"/>
    <s v="W"/>
    <x v="3"/>
    <m/>
    <x v="69"/>
    <x v="183"/>
    <n v="1"/>
    <n v="1"/>
    <n v="117.53349072759566"/>
    <n v="133"/>
    <n v="143.66666666666666"/>
    <n v="55.034482758620598"/>
    <n v="29"/>
    <n v="32"/>
    <n v="29"/>
    <n v="0.41428571428571431"/>
    <n v="3.8275862068965522E-2"/>
    <n v="1.1100000000000001"/>
    <x v="1"/>
  </r>
  <r>
    <x v="3"/>
    <s v="W"/>
    <x v="3"/>
    <m/>
    <x v="69"/>
    <x v="184"/>
    <n v="1"/>
    <n v="1"/>
    <n v="127.13590154261247"/>
    <n v="150"/>
    <n v="144"/>
    <n v="51.428571428571402"/>
    <n v="35"/>
    <n v="31.333333333333332"/>
    <n v="35"/>
    <n v="0.5"/>
    <n v="3.1714285714285716E-2"/>
    <n v="1.1100000000000001"/>
    <x v="1"/>
  </r>
  <r>
    <x v="3"/>
    <s v="W"/>
    <x v="3"/>
    <m/>
    <x v="69"/>
    <x v="185"/>
    <n v="1"/>
    <n v="1"/>
    <n v="122.59544676621267"/>
    <n v="148"/>
    <n v="143.33333333333334"/>
    <n v="55.5"/>
    <n v="32"/>
    <n v="31.666666666666668"/>
    <n v="32"/>
    <n v="0.45714285714285713"/>
    <n v="3.4687500000000003E-2"/>
    <n v="1.1100000000000001"/>
    <x v="1"/>
  </r>
  <r>
    <x v="3"/>
    <s v="W"/>
    <x v="3"/>
    <m/>
    <x v="69"/>
    <x v="186"/>
    <n v="1"/>
    <n v="1"/>
    <n v="113.86535096351014"/>
    <n v="134"/>
    <n v="143"/>
    <n v="59.5555555555555"/>
    <n v="27"/>
    <n v="31"/>
    <n v="27"/>
    <n v="0.38571428571428573"/>
    <n v="4.1111111111111112E-2"/>
    <n v="1.1100000000000001"/>
    <x v="1"/>
  </r>
  <r>
    <x v="3"/>
    <s v="W"/>
    <x v="3"/>
    <m/>
    <x v="69"/>
    <x v="187"/>
    <n v="1"/>
    <n v="1"/>
    <n v="128.53272113063994"/>
    <n v="148"/>
    <n v="148.33333333333334"/>
    <n v="49.3333333333333"/>
    <n v="36"/>
    <n v="32.666666666666664"/>
    <n v="36"/>
    <n v="0.51428571428571423"/>
    <n v="3.0833333333333338E-2"/>
    <n v="1.1100000000000001"/>
    <x v="1"/>
  </r>
  <r>
    <x v="3"/>
    <s v="W"/>
    <x v="3"/>
    <m/>
    <x v="69"/>
    <x v="188"/>
    <n v="1"/>
    <n v="1"/>
    <n v="119.27896868669897"/>
    <n v="147"/>
    <n v="147.66666666666666"/>
    <n v="58.8"/>
    <n v="30"/>
    <n v="31"/>
    <n v="30"/>
    <n v="0.42857142857142855"/>
    <n v="3.7000000000000005E-2"/>
    <n v="1.1100000000000001"/>
    <x v="1"/>
  </r>
  <r>
    <x v="3"/>
    <s v="W"/>
    <x v="3"/>
    <m/>
    <x v="69"/>
    <x v="189"/>
    <n v="1"/>
    <n v="1"/>
    <n v="122.59544676621267"/>
    <n v="150"/>
    <n v="148"/>
    <n v="56.25"/>
    <n v="32"/>
    <n v="33"/>
    <n v="32"/>
    <n v="0.45714285714285713"/>
    <n v="3.4687500000000003E-2"/>
    <n v="1.1100000000000001"/>
    <x v="1"/>
  </r>
  <r>
    <x v="3"/>
    <s v="W"/>
    <x v="3"/>
    <m/>
    <x v="69"/>
    <x v="190"/>
    <n v="1"/>
    <n v="1"/>
    <n v="120.96617774611026"/>
    <n v="146"/>
    <n v="147.66666666666666"/>
    <n v="56.516129032258"/>
    <n v="31"/>
    <n v="34.333333333333336"/>
    <n v="31"/>
    <n v="0.44285714285714284"/>
    <n v="3.5806451612903231E-2"/>
    <n v="1.1100000000000001"/>
    <x v="1"/>
  </r>
  <r>
    <x v="3"/>
    <s v="W"/>
    <x v="3"/>
    <m/>
    <x v="69"/>
    <x v="191"/>
    <n v="1"/>
    <n v="1"/>
    <n v="128.53272113063994"/>
    <n v="148"/>
    <n v="144.66666666666666"/>
    <n v="49.3333333333333"/>
    <n v="36"/>
    <n v="33.333333333333336"/>
    <n v="36"/>
    <n v="0.51428571428571423"/>
    <n v="3.0833333333333338E-2"/>
    <n v="1.1100000000000001"/>
    <x v="1"/>
  </r>
  <r>
    <x v="3"/>
    <s v="W"/>
    <x v="3"/>
    <m/>
    <x v="69"/>
    <x v="192"/>
    <n v="1"/>
    <n v="1"/>
    <n v="128.53272113063994"/>
    <n v="149"/>
    <n v="142"/>
    <n v="49.6666666666666"/>
    <n v="36"/>
    <n v="32"/>
    <n v="36"/>
    <n v="0.51428571428571423"/>
    <n v="3.0833333333333338E-2"/>
    <n v="1.1100000000000001"/>
    <x v="1"/>
  </r>
  <r>
    <x v="3"/>
    <s v="W"/>
    <x v="3"/>
    <m/>
    <x v="69"/>
    <x v="193"/>
    <n v="1"/>
    <n v="1"/>
    <n v="115.72920495347846"/>
    <n v="137"/>
    <n v="137"/>
    <n v="58.714285714285701"/>
    <n v="28"/>
    <n v="29"/>
    <n v="28"/>
    <n v="0.4"/>
    <n v="3.9642857142857146E-2"/>
    <n v="1.1100000000000001"/>
    <x v="1"/>
  </r>
  <r>
    <x v="3"/>
    <s v="W"/>
    <x v="3"/>
    <m/>
    <x v="69"/>
    <x v="194"/>
    <n v="1"/>
    <n v="1"/>
    <n v="122.59544676621267"/>
    <n v="140"/>
    <n v="138"/>
    <n v="52.5"/>
    <n v="32"/>
    <n v="29.333333333333332"/>
    <n v="32"/>
    <n v="0.45714285714285713"/>
    <n v="3.4687500000000003E-2"/>
    <n v="1.1100000000000001"/>
    <x v="1"/>
  </r>
  <r>
    <x v="3"/>
    <s v="W"/>
    <x v="3"/>
    <m/>
    <x v="69"/>
    <x v="195"/>
    <n v="1"/>
    <n v="1"/>
    <n v="113.86535096351014"/>
    <n v="134"/>
    <n v="137.66666666666666"/>
    <n v="59.5555555555555"/>
    <n v="27"/>
    <n v="29.333333333333332"/>
    <n v="27"/>
    <n v="0.38571428571428573"/>
    <n v="4.1111111111111112E-2"/>
    <n v="1.1100000000000001"/>
    <x v="1"/>
  </r>
  <r>
    <x v="3"/>
    <s v="W"/>
    <x v="3"/>
    <m/>
    <x v="69"/>
    <x v="196"/>
    <n v="1"/>
    <n v="1"/>
    <n v="117.53349072759566"/>
    <n v="140"/>
    <n v="143"/>
    <n v="57.931034482758598"/>
    <n v="29"/>
    <n v="31"/>
    <n v="29"/>
    <n v="0.41428571428571431"/>
    <n v="3.8275862068965522E-2"/>
    <n v="1.1100000000000001"/>
    <x v="1"/>
  </r>
  <r>
    <x v="3"/>
    <s v="W"/>
    <x v="3"/>
    <m/>
    <x v="69"/>
    <x v="197"/>
    <n v="1"/>
    <n v="1"/>
    <n v="122.59544676621267"/>
    <n v="139"/>
    <n v="145.66666666666666"/>
    <n v="52.125"/>
    <n v="32"/>
    <n v="32.666666666666664"/>
    <n v="32"/>
    <n v="0.45714285714285713"/>
    <n v="3.4687500000000003E-2"/>
    <n v="1.1100000000000001"/>
    <x v="1"/>
  </r>
  <r>
    <x v="3"/>
    <s v="W"/>
    <x v="3"/>
    <m/>
    <x v="69"/>
    <x v="198"/>
    <n v="1"/>
    <n v="1"/>
    <n v="122.59544676621267"/>
    <n v="150"/>
    <n v="148.33333333333334"/>
    <n v="56.25"/>
    <n v="32"/>
    <n v="33"/>
    <n v="32"/>
    <n v="0.45714285714285713"/>
    <n v="3.4687500000000003E-2"/>
    <n v="1.1100000000000001"/>
    <x v="1"/>
  </r>
  <r>
    <x v="3"/>
    <s v="W"/>
    <x v="3"/>
    <m/>
    <x v="69"/>
    <x v="199"/>
    <n v="1"/>
    <n v="1"/>
    <n v="125.68047570593775"/>
    <n v="148"/>
    <n v="145.66666666666666"/>
    <n v="52.235294117647001"/>
    <n v="34"/>
    <n v="32.666666666666664"/>
    <n v="34"/>
    <n v="0.48571428571428571"/>
    <n v="3.2647058823529418E-2"/>
    <n v="1.1100000000000001"/>
    <x v="1"/>
  </r>
  <r>
    <x v="3"/>
    <s v="W"/>
    <x v="3"/>
    <m/>
    <x v="69"/>
    <x v="200"/>
    <n v="1"/>
    <n v="1"/>
    <n v="124.16690269392042"/>
    <n v="147"/>
    <n v="143.66666666666666"/>
    <n v="53.454545454545404"/>
    <n v="33"/>
    <n v="30.666666666666668"/>
    <n v="33"/>
    <n v="0.47142857142857142"/>
    <n v="3.3636363636363638E-2"/>
    <n v="1.1100000000000001"/>
    <x v="1"/>
  </r>
  <r>
    <x v="3"/>
    <s v="W"/>
    <x v="3"/>
    <m/>
    <x v="69"/>
    <x v="201"/>
    <n v="1"/>
    <n v="1"/>
    <n v="120.96617774611026"/>
    <n v="142"/>
    <n v="140"/>
    <n v="54.967741935483801"/>
    <n v="31"/>
    <n v="29"/>
    <n v="31"/>
    <n v="0.44285714285714284"/>
    <n v="3.5806451612903231E-2"/>
    <n v="1.1100000000000001"/>
    <x v="1"/>
  </r>
  <r>
    <x v="3"/>
    <s v="W"/>
    <x v="3"/>
    <m/>
    <x v="69"/>
    <x v="202"/>
    <n v="1"/>
    <n v="1"/>
    <n v="115.72920495347846"/>
    <n v="142"/>
    <n v="142"/>
    <n v="60.857142857142797"/>
    <n v="28"/>
    <n v="29.333333333333332"/>
    <n v="28"/>
    <n v="0.4"/>
    <n v="3.9642857142857146E-2"/>
    <n v="1.1100000000000001"/>
    <x v="1"/>
  </r>
  <r>
    <x v="3"/>
    <s v="W"/>
    <x v="3"/>
    <m/>
    <x v="69"/>
    <x v="203"/>
    <n v="1"/>
    <n v="1"/>
    <n v="115.72920495347846"/>
    <n v="136"/>
    <n v="143.33333333333334"/>
    <n v="58.285714285714199"/>
    <n v="28"/>
    <n v="31"/>
    <n v="28"/>
    <n v="0.4"/>
    <n v="3.9642857142857146E-2"/>
    <n v="1.1100000000000001"/>
    <x v="1"/>
  </r>
  <r>
    <x v="3"/>
    <s v="W"/>
    <x v="3"/>
    <m/>
    <x v="69"/>
    <x v="204"/>
    <n v="1"/>
    <n v="1"/>
    <n v="122.59544676621267"/>
    <n v="148"/>
    <n v="148"/>
    <n v="55.5"/>
    <n v="32"/>
    <n v="32"/>
    <n v="32"/>
    <n v="0.45714285714285713"/>
    <n v="3.4687500000000003E-2"/>
    <n v="1.1100000000000001"/>
    <x v="1"/>
  </r>
  <r>
    <x v="3"/>
    <s v="W"/>
    <x v="3"/>
    <m/>
    <x v="69"/>
    <x v="205"/>
    <n v="1"/>
    <n v="1"/>
    <n v="124.16690269392042"/>
    <n v="146"/>
    <n v="150.33333333333334"/>
    <n v="53.090909090909001"/>
    <n v="33"/>
    <n v="32"/>
    <n v="33"/>
    <n v="0.47142857142857142"/>
    <n v="3.3636363636363638E-2"/>
    <n v="1.1100000000000001"/>
    <x v="1"/>
  </r>
  <r>
    <x v="3"/>
    <s v="W"/>
    <x v="3"/>
    <m/>
    <x v="69"/>
    <x v="206"/>
    <n v="1"/>
    <n v="1"/>
    <n v="120.96617774611026"/>
    <n v="150"/>
    <n v="150"/>
    <n v="58.064516129032199"/>
    <n v="31"/>
    <n v="30.333333333333332"/>
    <n v="31"/>
    <n v="0.44285714285714284"/>
    <n v="3.5806451612903231E-2"/>
    <n v="1.1100000000000001"/>
    <x v="1"/>
  </r>
  <r>
    <x v="3"/>
    <s v="W"/>
    <x v="3"/>
    <m/>
    <x v="69"/>
    <x v="207"/>
    <n v="1"/>
    <n v="1"/>
    <n v="122.59544676621267"/>
    <n v="155"/>
    <n v="148.66666666666666"/>
    <n v="58.125"/>
    <n v="32"/>
    <n v="30.333333333333332"/>
    <n v="32"/>
    <n v="0.45714285714285713"/>
    <n v="3.4687500000000003E-2"/>
    <n v="1.1100000000000001"/>
    <x v="1"/>
  </r>
  <r>
    <x v="3"/>
    <s v="W"/>
    <x v="3"/>
    <m/>
    <x v="69"/>
    <x v="208"/>
    <n v="1"/>
    <n v="1"/>
    <n v="115.72920495347846"/>
    <n v="145"/>
    <n v="148.66666666666666"/>
    <n v="62.142857142857103"/>
    <n v="28"/>
    <n v="30.333333333333332"/>
    <n v="28"/>
    <n v="0.4"/>
    <n v="3.9642857142857146E-2"/>
    <n v="1.1100000000000001"/>
    <x v="1"/>
  </r>
  <r>
    <x v="3"/>
    <s v="W"/>
    <x v="3"/>
    <m/>
    <x v="69"/>
    <x v="209"/>
    <n v="1"/>
    <n v="1"/>
    <n v="120.96617774611026"/>
    <n v="146"/>
    <n v="149.66666666666666"/>
    <n v="56.516129032258"/>
    <n v="31"/>
    <n v="31.333333333333332"/>
    <n v="31"/>
    <n v="0.44285714285714284"/>
    <n v="3.5806451612903231E-2"/>
    <n v="1.1100000000000001"/>
    <x v="1"/>
  </r>
  <r>
    <x v="3"/>
    <s v="W"/>
    <x v="3"/>
    <m/>
    <x v="69"/>
    <x v="210"/>
    <n v="1"/>
    <n v="1"/>
    <n v="122.59544676621267"/>
    <n v="155"/>
    <n v="152"/>
    <n v="58.125"/>
    <n v="32"/>
    <n v="33.333333333333336"/>
    <n v="32"/>
    <n v="0.45714285714285713"/>
    <n v="3.4687500000000003E-2"/>
    <n v="1.1100000000000001"/>
    <x v="1"/>
  </r>
  <r>
    <x v="3"/>
    <s v="W"/>
    <x v="3"/>
    <m/>
    <x v="69"/>
    <x v="211"/>
    <n v="1"/>
    <n v="1"/>
    <n v="120.96617774611026"/>
    <n v="148"/>
    <n v="136.66666666666666"/>
    <n v="57.290322580645103"/>
    <n v="31"/>
    <n v="32"/>
    <n v="31"/>
    <n v="0.44285714285714284"/>
    <n v="3.5806451612903231E-2"/>
    <n v="1.1100000000000001"/>
    <x v="1"/>
  </r>
  <r>
    <x v="3"/>
    <s v="W"/>
    <x v="3"/>
    <m/>
    <x v="69"/>
    <x v="212"/>
    <n v="1"/>
    <n v="1"/>
    <n v="129.87027750857283"/>
    <n v="153"/>
    <n v="135"/>
    <n v="49.6216216216216"/>
    <n v="37"/>
    <n v="33.333333333333336"/>
    <n v="37"/>
    <n v="0.52857142857142858"/>
    <n v="3.0000000000000002E-2"/>
    <n v="1.1100000000000001"/>
    <x v="1"/>
  </r>
  <r>
    <x v="3"/>
    <s v="W"/>
    <x v="3"/>
    <m/>
    <x v="69"/>
    <x v="213"/>
    <n v="1"/>
    <n v="1"/>
    <n v="115.72920495347846"/>
    <n v="109"/>
    <n v="122.66666666666667"/>
    <n v="46.714285714285701"/>
    <n v="28"/>
    <n v="29"/>
    <n v="28"/>
    <n v="0.4"/>
    <n v="3.9642857142857146E-2"/>
    <n v="1.1100000000000001"/>
    <x v="1"/>
  </r>
  <r>
    <x v="3"/>
    <s v="W"/>
    <x v="3"/>
    <m/>
    <x v="69"/>
    <x v="214"/>
    <n v="1"/>
    <n v="1"/>
    <n v="127.13590154261247"/>
    <n v="143"/>
    <n v="117"/>
    <n v="49.028571428571396"/>
    <n v="35"/>
    <n v="25.666666666666668"/>
    <n v="35"/>
    <n v="0.5"/>
    <n v="3.1714285714285716E-2"/>
    <n v="1.1100000000000001"/>
    <x v="1"/>
  </r>
  <r>
    <x v="3"/>
    <s v="W"/>
    <x v="3"/>
    <m/>
    <x v="69"/>
    <x v="215"/>
    <n v="1"/>
    <n v="1"/>
    <n v="107.9051051254602"/>
    <n v="116"/>
    <n v="100"/>
    <n v="58"/>
    <n v="24"/>
    <n v="20.333333333333332"/>
    <n v="24"/>
    <n v="0.34285714285714286"/>
    <n v="4.6250000000000006E-2"/>
    <n v="1.1100000000000001"/>
    <x v="1"/>
  </r>
  <r>
    <x v="3"/>
    <s v="W"/>
    <x v="3"/>
    <m/>
    <x v="69"/>
    <x v="216"/>
    <n v="1"/>
    <n v="1"/>
    <n v="94.146583309740549"/>
    <n v="92"/>
    <n v="106.33333333333333"/>
    <n v="61.3333333333333"/>
    <n v="18"/>
    <n v="24"/>
    <n v="18"/>
    <n v="0.25714285714285712"/>
    <n v="6.1666666666666675E-2"/>
    <n v="1.1100000000000001"/>
    <x v="1"/>
  </r>
  <r>
    <x v="3"/>
    <s v="W"/>
    <x v="3"/>
    <m/>
    <x v="69"/>
    <x v="217"/>
    <n v="1"/>
    <n v="1"/>
    <n v="96.629088008526011"/>
    <n v="92"/>
    <n v="122"/>
    <n v="58.105263157894697"/>
    <n v="19"/>
    <n v="29.666666666666668"/>
    <n v="19"/>
    <n v="0.27142857142857141"/>
    <n v="5.842105263157895E-2"/>
    <n v="1.1100000000000001"/>
    <x v="1"/>
  </r>
  <r>
    <x v="3"/>
    <s v="W"/>
    <x v="3"/>
    <m/>
    <x v="69"/>
    <x v="218"/>
    <n v="1"/>
    <n v="1"/>
    <n v="127.13590154261247"/>
    <n v="135"/>
    <n v="133.66666666666666"/>
    <n v="46.285714285714199"/>
    <n v="35"/>
    <n v="35.666666666666664"/>
    <n v="35"/>
    <n v="0.5"/>
    <n v="3.1714285714285716E-2"/>
    <n v="1.1100000000000001"/>
    <x v="1"/>
  </r>
  <r>
    <x v="3"/>
    <s v="W"/>
    <x v="3"/>
    <m/>
    <x v="69"/>
    <x v="219"/>
    <n v="1"/>
    <n v="1"/>
    <n v="127.13590154261247"/>
    <n v="139"/>
    <n v="131.66666666666666"/>
    <n v="47.657142857142802"/>
    <n v="35"/>
    <n v="34.666666666666664"/>
    <n v="35"/>
    <n v="0.5"/>
    <n v="3.1714285714285716E-2"/>
    <n v="1.1100000000000001"/>
    <x v="1"/>
  </r>
  <r>
    <x v="3"/>
    <s v="W"/>
    <x v="3"/>
    <m/>
    <x v="69"/>
    <x v="220"/>
    <n v="1"/>
    <n v="1"/>
    <n v="129.87027750857283"/>
    <n v="127"/>
    <n v="130.33333333333334"/>
    <n v="41.189189189189101"/>
    <n v="37"/>
    <n v="34"/>
    <n v="37"/>
    <n v="0.52857142857142858"/>
    <n v="3.0000000000000002E-2"/>
    <n v="1.1100000000000001"/>
    <x v="1"/>
  </r>
  <r>
    <x v="3"/>
    <s v="W"/>
    <x v="3"/>
    <m/>
    <x v="69"/>
    <x v="221"/>
    <n v="1"/>
    <n v="1"/>
    <n v="122.59544676621267"/>
    <n v="129"/>
    <n v="137.33333333333334"/>
    <n v="48.375"/>
    <n v="32"/>
    <n v="31.666666666666668"/>
    <n v="32"/>
    <n v="0.45714285714285713"/>
    <n v="3.4687500000000003E-2"/>
    <n v="1.1100000000000001"/>
    <x v="1"/>
  </r>
  <r>
    <x v="3"/>
    <s v="W"/>
    <x v="3"/>
    <m/>
    <x v="69"/>
    <x v="222"/>
    <n v="1"/>
    <n v="1"/>
    <n v="124.16690269392042"/>
    <n v="135"/>
    <n v="139.66666666666666"/>
    <n v="49.090909090909001"/>
    <n v="33"/>
    <n v="31.333333333333332"/>
    <n v="33"/>
    <n v="0.47142857142857142"/>
    <n v="3.3636363636363638E-2"/>
    <n v="1.1100000000000001"/>
    <x v="1"/>
  </r>
  <r>
    <x v="3"/>
    <s v="W"/>
    <x v="3"/>
    <m/>
    <x v="69"/>
    <x v="223"/>
    <n v="1"/>
    <n v="1"/>
    <n v="119.27896868669897"/>
    <n v="148"/>
    <n v="143.33333333333334"/>
    <n v="59.2"/>
    <n v="30"/>
    <n v="31.666666666666668"/>
    <n v="30"/>
    <n v="0.42857142857142855"/>
    <n v="3.7000000000000005E-2"/>
    <n v="1.1100000000000001"/>
    <x v="1"/>
  </r>
  <r>
    <x v="3"/>
    <s v="W"/>
    <x v="3"/>
    <m/>
    <x v="69"/>
    <x v="224"/>
    <n v="1"/>
    <n v="1"/>
    <n v="120.96617774611026"/>
    <n v="136"/>
    <n v="143.33333333333334"/>
    <n v="52.645161290322498"/>
    <n v="31"/>
    <n v="33.666666666666664"/>
    <n v="31"/>
    <n v="0.44285714285714284"/>
    <n v="3.5806451612903231E-2"/>
    <n v="1.1100000000000001"/>
    <x v="1"/>
  </r>
  <r>
    <x v="3"/>
    <s v="W"/>
    <x v="3"/>
    <m/>
    <x v="69"/>
    <x v="225"/>
    <n v="1"/>
    <n v="1"/>
    <n v="125.68047570593775"/>
    <n v="146"/>
    <n v="147"/>
    <n v="51.529411764705799"/>
    <n v="34"/>
    <n v="35"/>
    <n v="34"/>
    <n v="0.48571428571428571"/>
    <n v="3.2647058823529418E-2"/>
    <n v="1.1100000000000001"/>
    <x v="1"/>
  </r>
  <r>
    <x v="3"/>
    <s v="W"/>
    <x v="3"/>
    <m/>
    <x v="69"/>
    <x v="226"/>
    <n v="1"/>
    <n v="1"/>
    <n v="128.53272113063994"/>
    <n v="148"/>
    <n v="153.33333333333334"/>
    <n v="49.3333333333333"/>
    <n v="36"/>
    <n v="36.333333333333336"/>
    <n v="36"/>
    <n v="0.51428571428571423"/>
    <n v="3.0833333333333338E-2"/>
    <n v="1.1100000000000001"/>
    <x v="1"/>
  </r>
  <r>
    <x v="3"/>
    <s v="W"/>
    <x v="3"/>
    <m/>
    <x v="69"/>
    <x v="227"/>
    <n v="1"/>
    <n v="1"/>
    <n v="127.13590154261247"/>
    <n v="147"/>
    <n v="155"/>
    <n v="50.4"/>
    <n v="35"/>
    <n v="38"/>
    <n v="35"/>
    <n v="0.5"/>
    <n v="3.1714285714285716E-2"/>
    <n v="1.1100000000000001"/>
    <x v="1"/>
  </r>
  <r>
    <x v="3"/>
    <s v="W"/>
    <x v="3"/>
    <m/>
    <x v="69"/>
    <x v="228"/>
    <n v="1"/>
    <n v="1"/>
    <n v="131.14770998633753"/>
    <n v="165"/>
    <n v="158"/>
    <n v="52.105263157894697"/>
    <n v="38"/>
    <n v="40.666666666666664"/>
    <n v="38"/>
    <n v="0.54285714285714282"/>
    <n v="2.9210526315789475E-2"/>
    <n v="1.1100000000000001"/>
    <x v="1"/>
  </r>
  <r>
    <x v="3"/>
    <s v="W"/>
    <x v="3"/>
    <m/>
    <x v="69"/>
    <x v="229"/>
    <n v="1"/>
    <n v="1"/>
    <n v="134.60739467405963"/>
    <n v="153"/>
    <n v="154.33333333333334"/>
    <n v="44.780487804878"/>
    <n v="41"/>
    <n v="44.333333333333336"/>
    <n v="41"/>
    <n v="0.58571428571428574"/>
    <n v="2.707317073170732E-2"/>
    <n v="1.1100000000000001"/>
    <x v="1"/>
  </r>
  <r>
    <x v="3"/>
    <s v="W"/>
    <x v="3"/>
    <m/>
    <x v="69"/>
    <x v="230"/>
    <n v="1"/>
    <n v="1"/>
    <n v="136.58724476322359"/>
    <n v="156"/>
    <n v="153.66666666666666"/>
    <n v="43.534883720930203"/>
    <n v="43"/>
    <n v="53.666666666666664"/>
    <n v="43"/>
    <n v="0.61428571428571432"/>
    <n v="2.5813953488372097E-2"/>
    <n v="1.1100000000000001"/>
    <x v="1"/>
  </r>
  <r>
    <x v="3"/>
    <s v="W"/>
    <x v="3"/>
    <m/>
    <x v="69"/>
    <x v="231"/>
    <n v="1"/>
    <n v="1"/>
    <n v="140.73576625879775"/>
    <n v="154"/>
    <n v="157"/>
    <n v="37.714285714285701"/>
    <n v="49"/>
    <n v="61"/>
    <n v="49"/>
    <n v="0.7"/>
    <n v="2.2653061224489797E-2"/>
    <n v="1.1100000000000001"/>
    <x v="1"/>
  </r>
  <r>
    <x v="3"/>
    <s v="W"/>
    <x v="3"/>
    <m/>
    <x v="69"/>
    <x v="232"/>
    <n v="1"/>
    <n v="1"/>
    <n v="95.10211687837544"/>
    <n v="151"/>
    <n v="153"/>
    <n v="26.260869565217298"/>
    <n v="69"/>
    <n v="67"/>
    <n v="69"/>
    <n v="0.98571428571428577"/>
    <n v="1.6086956521739131E-2"/>
    <n v="1.1100000000000001"/>
    <x v="1"/>
  </r>
  <r>
    <x v="3"/>
    <s v="W"/>
    <x v="3"/>
    <m/>
    <x v="69"/>
    <x v="233"/>
    <n v="1"/>
    <n v="1"/>
    <n v="126.24853270903056"/>
    <n v="166"/>
    <n v="145.33333333333334"/>
    <n v="30.646153846153801"/>
    <n v="65"/>
    <n v="67.333333333333329"/>
    <n v="65"/>
    <n v="0.9285714285714286"/>
    <n v="1.707692307692308E-2"/>
    <n v="1.1100000000000001"/>
    <x v="1"/>
  </r>
  <r>
    <x v="3"/>
    <s v="W"/>
    <x v="3"/>
    <m/>
    <x v="69"/>
    <x v="234"/>
    <n v="1"/>
    <n v="1"/>
    <n v="116.2368053341856"/>
    <n v="142"/>
    <n v="133.33333333333334"/>
    <n v="25.432835820895502"/>
    <n v="67"/>
    <n v="68.666666666666671"/>
    <n v="67"/>
    <n v="0.95714285714285718"/>
    <n v="1.656716417910448E-2"/>
    <n v="1.1100000000000001"/>
    <x v="1"/>
  </r>
  <r>
    <x v="3"/>
    <s v="W"/>
    <x v="3"/>
    <m/>
    <x v="69"/>
    <x v="235"/>
    <n v="1"/>
    <n v="1"/>
    <n v="0"/>
    <n v="128"/>
    <n v="126.66666666666667"/>
    <n v="21.9428571428571"/>
    <n v="70"/>
    <n v="69.333333333333329"/>
    <n v="70"/>
    <n v="1"/>
    <n v="1.5857142857142858E-2"/>
    <n v="1.1100000000000001"/>
    <x v="1"/>
  </r>
  <r>
    <x v="3"/>
    <s v="W"/>
    <x v="3"/>
    <m/>
    <x v="69"/>
    <x v="236"/>
    <n v="1"/>
    <n v="1"/>
    <n v="95.10211687837544"/>
    <n v="130"/>
    <n v="127.33333333333333"/>
    <n v="22.6086956521739"/>
    <n v="69"/>
    <n v="69"/>
    <n v="69"/>
    <n v="0.98571428571428577"/>
    <n v="1.6086956521739131E-2"/>
    <n v="1.1100000000000001"/>
    <x v="1"/>
  </r>
  <r>
    <x v="3"/>
    <s v="W"/>
    <x v="3"/>
    <m/>
    <x v="69"/>
    <x v="237"/>
    <n v="1"/>
    <n v="1"/>
    <n v="95.10211687837544"/>
    <n v="122"/>
    <n v="124.66666666666667"/>
    <n v="21.2173913043478"/>
    <n v="69"/>
    <n v="69.333333333333329"/>
    <n v="69"/>
    <n v="0.98571428571428577"/>
    <n v="1.6086956521739131E-2"/>
    <n v="1.1100000000000001"/>
    <x v="1"/>
  </r>
  <r>
    <x v="3"/>
    <s v="W"/>
    <x v="3"/>
    <m/>
    <x v="69"/>
    <x v="238"/>
    <n v="1"/>
    <n v="1"/>
    <n v="95.10211687837544"/>
    <n v="130"/>
    <n v="124"/>
    <n v="22.6086956521739"/>
    <n v="69"/>
    <n v="69.666666666666671"/>
    <n v="69"/>
    <n v="0.98571428571428577"/>
    <n v="1.6086956521739131E-2"/>
    <n v="1.1100000000000001"/>
    <x v="1"/>
  </r>
  <r>
    <x v="3"/>
    <s v="W"/>
    <x v="3"/>
    <m/>
    <x v="69"/>
    <x v="239"/>
    <n v="1"/>
    <n v="1"/>
    <n v="0"/>
    <n v="122"/>
    <n v="121.33333333333333"/>
    <n v="20.9142857142857"/>
    <n v="70"/>
    <n v="70"/>
    <n v="70"/>
    <n v="1"/>
    <n v="1.5857142857142858E-2"/>
    <n v="1.1100000000000001"/>
    <x v="1"/>
  </r>
  <r>
    <x v="3"/>
    <s v="W"/>
    <x v="3"/>
    <m/>
    <x v="69"/>
    <x v="240"/>
    <n v="1"/>
    <n v="1"/>
    <n v="0"/>
    <n v="120"/>
    <n v="114"/>
    <n v="20.571428571428498"/>
    <n v="70"/>
    <n v="70.666666666666671"/>
    <n v="70"/>
    <n v="1"/>
    <n v="1.5857142857142858E-2"/>
    <n v="1.1100000000000001"/>
    <x v="1"/>
  </r>
  <r>
    <x v="3"/>
    <s v="W"/>
    <x v="3"/>
    <m/>
    <x v="69"/>
    <x v="241"/>
    <n v="1"/>
    <n v="1"/>
    <n v="0"/>
    <n v="122"/>
    <n v="108.66666666666667"/>
    <n v="20.9142857142857"/>
    <n v="70"/>
    <n v="70.666666666666671"/>
    <n v="70"/>
    <n v="1"/>
    <n v="1.5857142857142858E-2"/>
    <n v="1.1100000000000001"/>
    <x v="1"/>
  </r>
  <r>
    <x v="3"/>
    <s v="W"/>
    <x v="3"/>
    <m/>
    <x v="69"/>
    <x v="242"/>
    <n v="1"/>
    <n v="1"/>
    <n v="0.89387213031560675"/>
    <n v="100"/>
    <n v="108"/>
    <n v="16.6666666666666"/>
    <n v="72"/>
    <n v="70.666666666666671"/>
    <n v="69.999999999929997"/>
    <n v="0.99999999999899991"/>
    <n v="1.5416666666666669E-2"/>
    <n v="1.1100000000000001"/>
    <x v="1"/>
  </r>
  <r>
    <x v="3"/>
    <s v="W"/>
    <x v="3"/>
    <m/>
    <x v="69"/>
    <x v="243"/>
    <n v="1"/>
    <n v="1"/>
    <n v="0"/>
    <n v="104"/>
    <n v="112.33333333333333"/>
    <n v="17.828571428571401"/>
    <n v="70"/>
    <n v="70"/>
    <n v="70"/>
    <n v="1"/>
    <n v="1.5857142857142858E-2"/>
    <n v="1.1100000000000001"/>
    <x v="1"/>
  </r>
  <r>
    <x v="3"/>
    <s v="W"/>
    <x v="3"/>
    <m/>
    <x v="69"/>
    <x v="244"/>
    <n v="1"/>
    <n v="1"/>
    <n v="0"/>
    <n v="120"/>
    <n v="116"/>
    <n v="20.571428571428498"/>
    <n v="70"/>
    <n v="70.666666666666671"/>
    <n v="70"/>
    <n v="1"/>
    <n v="1.5857142857142858E-2"/>
    <n v="1.1100000000000001"/>
    <x v="1"/>
  </r>
  <r>
    <x v="3"/>
    <s v="W"/>
    <x v="3"/>
    <m/>
    <x v="69"/>
    <x v="245"/>
    <n v="1"/>
    <n v="1"/>
    <n v="0"/>
    <n v="113"/>
    <n v="110.33333333333333"/>
    <n v="19.371428571428499"/>
    <n v="70"/>
    <n v="71.333333333333329"/>
    <n v="70"/>
    <n v="1"/>
    <n v="1.5857142857142858E-2"/>
    <n v="1.1100000000000001"/>
    <x v="1"/>
  </r>
  <r>
    <x v="3"/>
    <s v="W"/>
    <x v="3"/>
    <m/>
    <x v="69"/>
    <x v="246"/>
    <n v="1"/>
    <n v="1"/>
    <n v="0.89387213031560675"/>
    <n v="115"/>
    <n v="108.33333333333333"/>
    <n v="19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69"/>
    <x v="247"/>
    <n v="1"/>
    <n v="1"/>
    <n v="0.89387213031560675"/>
    <n v="103"/>
    <n v="107"/>
    <n v="17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69"/>
    <x v="248"/>
    <n v="1"/>
    <n v="1"/>
    <n v="0"/>
    <n v="107"/>
    <n v="109"/>
    <n v="18.342857142857099"/>
    <n v="70"/>
    <n v="71"/>
    <n v="70"/>
    <n v="1"/>
    <n v="1.5857142857142858E-2"/>
    <n v="1.1100000000000001"/>
    <x v="1"/>
  </r>
  <r>
    <x v="3"/>
    <s v="W"/>
    <x v="3"/>
    <m/>
    <x v="69"/>
    <x v="249"/>
    <n v="1"/>
    <n v="1"/>
    <n v="0.89387213031560675"/>
    <n v="111"/>
    <n v="110"/>
    <n v="18.5"/>
    <n v="72"/>
    <n v="70.333333333333329"/>
    <n v="69.999999999929997"/>
    <n v="0.99999999999899991"/>
    <n v="1.5416666666666669E-2"/>
    <n v="1.1100000000000001"/>
    <x v="1"/>
  </r>
  <r>
    <x v="3"/>
    <s v="W"/>
    <x v="3"/>
    <m/>
    <x v="69"/>
    <x v="250"/>
    <n v="1"/>
    <n v="1"/>
    <n v="0.89387213031560675"/>
    <n v="109"/>
    <n v="112"/>
    <n v="18.422535211267601"/>
    <n v="71"/>
    <n v="70"/>
    <n v="69.999999999929997"/>
    <n v="0.99999999999899991"/>
    <n v="1.563380281690141E-2"/>
    <n v="1.1100000000000001"/>
    <x v="1"/>
  </r>
  <r>
    <x v="3"/>
    <s v="W"/>
    <x v="3"/>
    <m/>
    <x v="69"/>
    <x v="251"/>
    <n v="1"/>
    <n v="1"/>
    <n v="108.21490897916853"/>
    <n v="110"/>
    <n v="115"/>
    <n v="19.411764705882302"/>
    <n v="68"/>
    <n v="70.333333333333329"/>
    <n v="68"/>
    <n v="0.97142857142857142"/>
    <n v="1.6323529411764709E-2"/>
    <n v="1.1100000000000001"/>
    <x v="1"/>
  </r>
  <r>
    <x v="3"/>
    <s v="W"/>
    <x v="3"/>
    <m/>
    <x v="69"/>
    <x v="252"/>
    <n v="1"/>
    <n v="1"/>
    <n v="0.89387213031560675"/>
    <n v="117"/>
    <n v="120.33333333333333"/>
    <n v="19.774647887323901"/>
    <n v="71"/>
    <n v="71.333333333333329"/>
    <n v="69.999999999929997"/>
    <n v="0.99999999999899991"/>
    <n v="1.563380281690141E-2"/>
    <n v="1.1100000000000001"/>
    <x v="1"/>
  </r>
  <r>
    <x v="3"/>
    <s v="W"/>
    <x v="3"/>
    <m/>
    <x v="69"/>
    <x v="253"/>
    <n v="1"/>
    <n v="1"/>
    <n v="0.89387213031560675"/>
    <n v="118"/>
    <n v="116"/>
    <n v="19.6666666666666"/>
    <n v="72"/>
    <n v="71"/>
    <n v="69.999999999929997"/>
    <n v="0.99999999999899991"/>
    <n v="1.5416666666666669E-2"/>
    <n v="1.1100000000000001"/>
    <x v="1"/>
  </r>
  <r>
    <x v="3"/>
    <s v="W"/>
    <x v="3"/>
    <m/>
    <x v="69"/>
    <x v="254"/>
    <n v="1"/>
    <n v="1"/>
    <n v="0.89387213031560675"/>
    <n v="126"/>
    <n v="119.33333333333333"/>
    <n v="21.295774647887299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255"/>
    <n v="1"/>
    <n v="1"/>
    <n v="0"/>
    <n v="104"/>
    <n v="108"/>
    <n v="17.828571428571401"/>
    <n v="70"/>
    <n v="70.333333333333329"/>
    <n v="70"/>
    <n v="1"/>
    <n v="1.5857142857142858E-2"/>
    <n v="1.1100000000000001"/>
    <x v="1"/>
  </r>
  <r>
    <x v="3"/>
    <s v="W"/>
    <x v="3"/>
    <m/>
    <x v="69"/>
    <x v="256"/>
    <n v="1"/>
    <n v="1"/>
    <n v="0"/>
    <n v="128"/>
    <n v="111.33333333333333"/>
    <n v="21.9428571428571"/>
    <n v="70"/>
    <n v="70.666666666666671"/>
    <n v="70"/>
    <n v="1"/>
    <n v="1.5857142857142858E-2"/>
    <n v="1.1100000000000001"/>
    <x v="1"/>
  </r>
  <r>
    <x v="3"/>
    <s v="W"/>
    <x v="3"/>
    <m/>
    <x v="69"/>
    <x v="257"/>
    <n v="1"/>
    <n v="1"/>
    <n v="0.89387213031560675"/>
    <n v="92"/>
    <n v="110"/>
    <n v="15.549295774647801"/>
    <n v="71"/>
    <n v="70.333333333333329"/>
    <n v="69.999999999929997"/>
    <n v="0.99999999999899991"/>
    <n v="1.563380281690141E-2"/>
    <n v="1.1100000000000001"/>
    <x v="1"/>
  </r>
  <r>
    <x v="3"/>
    <s v="W"/>
    <x v="3"/>
    <m/>
    <x v="69"/>
    <x v="258"/>
    <n v="1"/>
    <n v="1"/>
    <n v="0.89387213031560675"/>
    <n v="114"/>
    <n v="116.33333333333333"/>
    <n v="19.267605633802798"/>
    <n v="71"/>
    <n v="70"/>
    <n v="69.999999999929997"/>
    <n v="0.99999999999899991"/>
    <n v="1.563380281690141E-2"/>
    <n v="1.1100000000000001"/>
    <x v="1"/>
  </r>
  <r>
    <x v="3"/>
    <s v="W"/>
    <x v="3"/>
    <m/>
    <x v="69"/>
    <x v="259"/>
    <n v="1"/>
    <n v="1"/>
    <n v="95.10211687837544"/>
    <n v="124"/>
    <n v="114.66666666666667"/>
    <n v="21.565217391304301"/>
    <n v="69"/>
    <n v="70.333333333333329"/>
    <n v="69"/>
    <n v="0.98571428571428577"/>
    <n v="1.6086956521739131E-2"/>
    <n v="1.1100000000000001"/>
    <x v="1"/>
  </r>
  <r>
    <x v="3"/>
    <s v="W"/>
    <x v="3"/>
    <m/>
    <x v="69"/>
    <x v="260"/>
    <n v="1"/>
    <n v="1"/>
    <n v="0"/>
    <n v="111"/>
    <n v="102.66666666666667"/>
    <n v="19.0285714285714"/>
    <n v="70"/>
    <n v="71.333333333333329"/>
    <n v="70"/>
    <n v="1"/>
    <n v="1.5857142857142858E-2"/>
    <n v="1.1100000000000001"/>
    <x v="1"/>
  </r>
  <r>
    <x v="3"/>
    <s v="W"/>
    <x v="3"/>
    <m/>
    <x v="69"/>
    <x v="261"/>
    <n v="1"/>
    <n v="1"/>
    <n v="0.89387213031560675"/>
    <n v="109"/>
    <n v="96"/>
    <n v="18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69"/>
    <x v="262"/>
    <n v="1"/>
    <n v="1"/>
    <n v="0.89387213031560675"/>
    <n v="88"/>
    <n v="91.333333333333329"/>
    <n v="14.6666666666666"/>
    <n v="72"/>
    <n v="71"/>
    <n v="69.999999999929997"/>
    <n v="0.99999999999899991"/>
    <n v="1.5416666666666669E-2"/>
    <n v="1.1100000000000001"/>
    <x v="1"/>
  </r>
  <r>
    <x v="3"/>
    <s v="W"/>
    <x v="3"/>
    <m/>
    <x v="69"/>
    <x v="263"/>
    <n v="1"/>
    <n v="1"/>
    <n v="0.89387213031560675"/>
    <n v="91"/>
    <n v="87.666666666666671"/>
    <n v="15.3802816901408"/>
    <n v="71"/>
    <n v="70.666666666666671"/>
    <n v="69.999999999929997"/>
    <n v="0.99999999999899991"/>
    <n v="1.563380281690141E-2"/>
    <n v="1.1100000000000001"/>
    <x v="1"/>
  </r>
  <r>
    <x v="3"/>
    <s v="W"/>
    <x v="3"/>
    <m/>
    <x v="69"/>
    <x v="264"/>
    <n v="1"/>
    <n v="1"/>
    <n v="0"/>
    <n v="95"/>
    <n v="88.666666666666671"/>
    <n v="16.285714285714199"/>
    <n v="70"/>
    <n v="70.666666666666671"/>
    <n v="70"/>
    <n v="1"/>
    <n v="1.5857142857142858E-2"/>
    <n v="1.1100000000000001"/>
    <x v="1"/>
  </r>
  <r>
    <x v="3"/>
    <s v="W"/>
    <x v="3"/>
    <m/>
    <x v="69"/>
    <x v="265"/>
    <n v="1"/>
    <n v="1"/>
    <n v="0.89387213031560675"/>
    <n v="77"/>
    <n v="90.333333333333329"/>
    <n v="13.014084507042201"/>
    <n v="71"/>
    <n v="70.666666666666671"/>
    <n v="69.999999999929997"/>
    <n v="0.99999999999899991"/>
    <n v="1.563380281690141E-2"/>
    <n v="1.1100000000000001"/>
    <x v="1"/>
  </r>
  <r>
    <x v="3"/>
    <s v="W"/>
    <x v="3"/>
    <m/>
    <x v="69"/>
    <x v="266"/>
    <n v="1"/>
    <n v="1"/>
    <n v="0.89387213031560675"/>
    <n v="94"/>
    <n v="101.66666666666667"/>
    <n v="15.887323943661899"/>
    <n v="71"/>
    <n v="71.333333333333329"/>
    <n v="69.999999999929997"/>
    <n v="0.99999999999899991"/>
    <n v="1.563380281690141E-2"/>
    <n v="1.1100000000000001"/>
    <x v="1"/>
  </r>
  <r>
    <x v="3"/>
    <s v="W"/>
    <x v="3"/>
    <m/>
    <x v="69"/>
    <x v="267"/>
    <n v="1"/>
    <n v="1"/>
    <n v="0"/>
    <n v="100"/>
    <n v="104"/>
    <n v="17.1428571428571"/>
    <n v="70"/>
    <n v="71"/>
    <n v="70"/>
    <n v="1"/>
    <n v="1.5857142857142858E-2"/>
    <n v="1.1100000000000001"/>
    <x v="1"/>
  </r>
  <r>
    <x v="3"/>
    <s v="W"/>
    <x v="3"/>
    <m/>
    <x v="69"/>
    <x v="268"/>
    <n v="1"/>
    <n v="1"/>
    <n v="0.89387213031560675"/>
    <n v="111"/>
    <n v="103.66666666666667"/>
    <n v="18.2465753424657"/>
    <n v="73"/>
    <n v="71.333333333333329"/>
    <n v="69.999999999929997"/>
    <n v="0.99999999999899991"/>
    <n v="1.5205479452054796E-2"/>
    <n v="1.1100000000000001"/>
    <x v="1"/>
  </r>
  <r>
    <x v="3"/>
    <s v="W"/>
    <x v="3"/>
    <m/>
    <x v="69"/>
    <x v="269"/>
    <n v="1"/>
    <n v="1"/>
    <n v="0"/>
    <n v="101"/>
    <n v="97"/>
    <n v="17.314285714285699"/>
    <n v="70"/>
    <n v="70.666666666666671"/>
    <n v="70"/>
    <n v="1"/>
    <n v="1.5857142857142858E-2"/>
    <n v="1.1100000000000001"/>
    <x v="1"/>
  </r>
  <r>
    <x v="3"/>
    <s v="W"/>
    <x v="3"/>
    <m/>
    <x v="69"/>
    <x v="270"/>
    <n v="1"/>
    <n v="1"/>
    <n v="0.89387213031560675"/>
    <n v="99"/>
    <n v="91.333333333333329"/>
    <n v="16.732394366197099"/>
    <n v="71"/>
    <n v="71"/>
    <n v="69.999999999929997"/>
    <n v="0.99999999999899991"/>
    <n v="1.563380281690141E-2"/>
    <n v="1.1100000000000001"/>
    <x v="1"/>
  </r>
  <r>
    <x v="3"/>
    <s v="W"/>
    <x v="3"/>
    <m/>
    <x v="69"/>
    <x v="271"/>
    <n v="1"/>
    <n v="1"/>
    <n v="0.89387213031560675"/>
    <n v="91"/>
    <n v="84.666666666666671"/>
    <n v="15.3802816901408"/>
    <n v="71"/>
    <n v="71.666666666666671"/>
    <n v="69.999999999929997"/>
    <n v="0.99999999999899991"/>
    <n v="1.563380281690141E-2"/>
    <n v="1.1100000000000001"/>
    <x v="1"/>
  </r>
  <r>
    <x v="3"/>
    <s v="W"/>
    <x v="3"/>
    <m/>
    <x v="69"/>
    <x v="272"/>
    <n v="1"/>
    <n v="1"/>
    <n v="0.89387213031560675"/>
    <n v="84"/>
    <n v="80.666666666666671"/>
    <n v="14.1971830985915"/>
    <n v="71"/>
    <n v="71.666666666666671"/>
    <n v="69.999999999929997"/>
    <n v="0.99999999999899991"/>
    <n v="1.563380281690141E-2"/>
    <n v="1.1100000000000001"/>
    <x v="1"/>
  </r>
  <r>
    <x v="3"/>
    <s v="W"/>
    <x v="3"/>
    <m/>
    <x v="69"/>
    <x v="273"/>
    <n v="1"/>
    <n v="1"/>
    <n v="0.89387213031560675"/>
    <n v="79"/>
    <n v="79.333333333333329"/>
    <n v="12.986301369863"/>
    <n v="73"/>
    <n v="72"/>
    <n v="69.999999999929997"/>
    <n v="0.99999999999899991"/>
    <n v="1.5205479452054796E-2"/>
    <n v="1.1100000000000001"/>
    <x v="1"/>
  </r>
  <r>
    <x v="3"/>
    <s v="W"/>
    <x v="3"/>
    <m/>
    <x v="69"/>
    <x v="274"/>
    <n v="1"/>
    <n v="1"/>
    <n v="0.89387213031560675"/>
    <n v="79"/>
    <n v="72"/>
    <n v="13.352112676056301"/>
    <n v="71"/>
    <n v="72.333333333333329"/>
    <n v="69.999999999929997"/>
    <n v="0.99999999999899991"/>
    <n v="1.563380281690141E-2"/>
    <n v="1.1100000000000001"/>
    <x v="1"/>
  </r>
  <r>
    <x v="3"/>
    <s v="W"/>
    <x v="3"/>
    <m/>
    <x v="69"/>
    <x v="275"/>
    <n v="1"/>
    <n v="1"/>
    <n v="0.89387213031560675"/>
    <n v="80"/>
    <n v="66.333333333333329"/>
    <n v="13.3333333333333"/>
    <n v="72"/>
    <n v="73"/>
    <n v="69.999999999929997"/>
    <n v="0.99999999999899991"/>
    <n v="1.5416666666666669E-2"/>
    <n v="1.1100000000000001"/>
    <x v="1"/>
  </r>
  <r>
    <x v="3"/>
    <s v="W"/>
    <x v="3"/>
    <m/>
    <x v="69"/>
    <x v="276"/>
    <n v="1"/>
    <n v="1"/>
    <n v="0.89387213031560675"/>
    <n v="57"/>
    <n v="62.666666666666664"/>
    <n v="9.2432432432432403"/>
    <n v="74"/>
    <n v="73.333333333333329"/>
    <n v="69.999999999929997"/>
    <n v="0.99999999999899991"/>
    <n v="1.5000000000000001E-2"/>
    <n v="1.1100000000000001"/>
    <x v="1"/>
  </r>
  <r>
    <x v="3"/>
    <s v="W"/>
    <x v="3"/>
    <m/>
    <x v="69"/>
    <x v="277"/>
    <n v="1"/>
    <n v="1"/>
    <n v="0.89387213031560675"/>
    <n v="62"/>
    <n v="65.666666666666671"/>
    <n v="10.191780821917799"/>
    <n v="73"/>
    <n v="73.333333333333329"/>
    <n v="69.999999999929997"/>
    <n v="0.99999999999899991"/>
    <n v="1.5205479452054796E-2"/>
    <n v="1.1100000000000001"/>
    <x v="1"/>
  </r>
  <r>
    <x v="3"/>
    <s v="W"/>
    <x v="3"/>
    <m/>
    <x v="69"/>
    <x v="278"/>
    <n v="1"/>
    <n v="1"/>
    <n v="0.89387213031560675"/>
    <n v="69"/>
    <n v="64.666666666666671"/>
    <n v="11.3424657534246"/>
    <n v="73"/>
    <n v="73.666666666666671"/>
    <n v="69.999999999929997"/>
    <n v="0.99999999999899991"/>
    <n v="1.5205479452054796E-2"/>
    <n v="1.1100000000000001"/>
    <x v="1"/>
  </r>
  <r>
    <x v="3"/>
    <s v="W"/>
    <x v="3"/>
    <m/>
    <x v="69"/>
    <x v="279"/>
    <n v="1"/>
    <n v="1"/>
    <n v="0.89387213031560675"/>
    <n v="66"/>
    <n v="61.666666666666664"/>
    <n v="10.7027027027027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280"/>
    <n v="1"/>
    <n v="1"/>
    <n v="0.89387213031560675"/>
    <n v="59"/>
    <n v="57.666666666666664"/>
    <n v="9.5675675675675595"/>
    <n v="74"/>
    <n v="74.333333333333329"/>
    <n v="69.999999999929997"/>
    <n v="0.99999999999899991"/>
    <n v="1.5000000000000001E-2"/>
    <n v="1.1100000000000001"/>
    <x v="1"/>
  </r>
  <r>
    <x v="3"/>
    <s v="W"/>
    <x v="3"/>
    <m/>
    <x v="69"/>
    <x v="281"/>
    <n v="1"/>
    <n v="1"/>
    <n v="0.89387213031560675"/>
    <n v="60"/>
    <n v="57"/>
    <n v="9.6"/>
    <n v="75"/>
    <n v="74.333333333333329"/>
    <n v="69.999999999929997"/>
    <n v="0.99999999999899991"/>
    <n v="1.4800000000000001E-2"/>
    <n v="1.1100000000000001"/>
    <x v="1"/>
  </r>
  <r>
    <x v="3"/>
    <s v="W"/>
    <x v="3"/>
    <m/>
    <x v="69"/>
    <x v="282"/>
    <n v="1"/>
    <n v="1"/>
    <n v="0.89387213031560675"/>
    <n v="54"/>
    <n v="59"/>
    <n v="8.7567567567567508"/>
    <n v="74"/>
    <n v="73.666666666666671"/>
    <n v="69.999999999929997"/>
    <n v="0.99999999999899991"/>
    <n v="1.5000000000000001E-2"/>
    <n v="1.1100000000000001"/>
    <x v="1"/>
  </r>
  <r>
    <x v="3"/>
    <s v="W"/>
    <x v="3"/>
    <m/>
    <x v="69"/>
    <x v="283"/>
    <n v="1"/>
    <n v="1"/>
    <n v="0.89387213031560675"/>
    <n v="57"/>
    <n v="60.333333333333336"/>
    <n v="9.2432432432432403"/>
    <n v="74"/>
    <n v="74"/>
    <n v="69.999999999929997"/>
    <n v="0.99999999999899991"/>
    <n v="1.5000000000000001E-2"/>
    <n v="1.1100000000000001"/>
    <x v="1"/>
  </r>
  <r>
    <x v="3"/>
    <s v="W"/>
    <x v="3"/>
    <m/>
    <x v="69"/>
    <x v="284"/>
    <n v="1"/>
    <n v="1"/>
    <n v="0.89387213031560675"/>
    <n v="66"/>
    <n v="57.333333333333336"/>
    <n v="10.8493150684931"/>
    <n v="73"/>
    <n v="74.666666666666671"/>
    <n v="69.999999999929997"/>
    <n v="0.99999999999899991"/>
    <n v="1.5205479452054796E-2"/>
    <n v="1.1100000000000001"/>
    <x v="1"/>
  </r>
  <r>
    <x v="3"/>
    <s v="W"/>
    <x v="3"/>
    <m/>
    <x v="69"/>
    <x v="285"/>
    <n v="1"/>
    <n v="1"/>
    <n v="0.89387213031560675"/>
    <n v="58"/>
    <n v="47.333333333333336"/>
    <n v="9.2799999999999994"/>
    <n v="75"/>
    <n v="75"/>
    <n v="69.999999999929997"/>
    <n v="0.99999999999899991"/>
    <n v="1.4800000000000001E-2"/>
    <n v="1.1100000000000001"/>
    <x v="1"/>
  </r>
  <r>
    <x v="3"/>
    <s v="W"/>
    <x v="3"/>
    <m/>
    <x v="69"/>
    <x v="286"/>
    <n v="1"/>
    <n v="1"/>
    <n v="0.89387213031560675"/>
    <n v="48"/>
    <n v="35.333333333333336"/>
    <n v="7.5789473684210504"/>
    <n v="76"/>
    <n v="74.666666666666671"/>
    <n v="69.999999999929997"/>
    <n v="0.99999999999899991"/>
    <n v="1.4605263157894737E-2"/>
    <n v="1.1100000000000001"/>
    <x v="1"/>
  </r>
  <r>
    <x v="3"/>
    <s v="W"/>
    <x v="3"/>
    <m/>
    <x v="69"/>
    <x v="287"/>
    <n v="1"/>
    <n v="1"/>
    <n v="0.89387213031560675"/>
    <n v="36"/>
    <n v="31.333333333333332"/>
    <n v="5.8378378378378297"/>
    <n v="74"/>
    <n v="73.666666666666671"/>
    <n v="69.999999999929997"/>
    <n v="0.99999999999899991"/>
    <n v="1.5000000000000001E-2"/>
    <n v="1.1100000000000001"/>
    <x v="1"/>
  </r>
  <r>
    <x v="3"/>
    <s v="W"/>
    <x v="3"/>
    <m/>
    <x v="70"/>
    <x v="0"/>
    <n v="1"/>
    <n v="1"/>
    <n v="0.89387213031560675"/>
    <n v="22"/>
    <n v="34.666666666666664"/>
    <n v="3.56756756756756"/>
    <n v="74"/>
    <n v="73.666666666666671"/>
    <n v="69.999999999929997"/>
    <n v="0.99999999999899991"/>
    <n v="1.5000000000000001E-2"/>
    <n v="1.1100000000000001"/>
    <x v="2"/>
  </r>
  <r>
    <x v="3"/>
    <s v="W"/>
    <x v="3"/>
    <m/>
    <x v="70"/>
    <x v="1"/>
    <n v="1"/>
    <n v="1"/>
    <n v="0.89387213031560675"/>
    <n v="36"/>
    <n v="43.333333333333336"/>
    <n v="5.9178082191780801"/>
    <n v="73"/>
    <n v="73.666666666666671"/>
    <n v="69.999999999929997"/>
    <n v="0.99999999999899991"/>
    <n v="1.5205479452054796E-2"/>
    <n v="1.1100000000000001"/>
    <x v="2"/>
  </r>
  <r>
    <x v="3"/>
    <s v="W"/>
    <x v="3"/>
    <m/>
    <x v="70"/>
    <x v="2"/>
    <n v="1"/>
    <n v="1"/>
    <n v="0.89387213031560675"/>
    <n v="46"/>
    <n v="45.666666666666664"/>
    <n v="7.4594594594594499"/>
    <n v="74"/>
    <n v="74.666666666666671"/>
    <n v="69.999999999929997"/>
    <n v="0.99999999999899991"/>
    <n v="1.5000000000000001E-2"/>
    <n v="1.1100000000000001"/>
    <x v="2"/>
  </r>
  <r>
    <x v="3"/>
    <s v="W"/>
    <x v="3"/>
    <m/>
    <x v="70"/>
    <x v="3"/>
    <n v="1"/>
    <n v="1"/>
    <n v="0.89387213031560675"/>
    <n v="48"/>
    <n v="39.333333333333336"/>
    <n v="7.7837837837837798"/>
    <n v="74"/>
    <n v="75"/>
    <n v="69.999999999929997"/>
    <n v="0.99999999999899991"/>
    <n v="1.5000000000000001E-2"/>
    <n v="1.1100000000000001"/>
    <x v="2"/>
  </r>
  <r>
    <x v="3"/>
    <s v="W"/>
    <x v="3"/>
    <m/>
    <x v="70"/>
    <x v="4"/>
    <n v="1"/>
    <n v="1"/>
    <n v="0.89387213031560675"/>
    <n v="43"/>
    <n v="34.666666666666664"/>
    <n v="6.7894736842105203"/>
    <n v="76"/>
    <n v="75"/>
    <n v="69.999999999929997"/>
    <n v="0.99999999999899991"/>
    <n v="1.4605263157894737E-2"/>
    <n v="1.1100000000000001"/>
    <x v="2"/>
  </r>
  <r>
    <x v="3"/>
    <s v="W"/>
    <x v="3"/>
    <m/>
    <x v="70"/>
    <x v="5"/>
    <n v="1"/>
    <n v="1"/>
    <n v="0.89387213031560675"/>
    <n v="27"/>
    <n v="29.333333333333332"/>
    <n v="4.32"/>
    <n v="75"/>
    <n v="74.333333333333329"/>
    <n v="69.999999999929997"/>
    <n v="0.99999999999899991"/>
    <n v="1.4800000000000001E-2"/>
    <n v="1.1100000000000001"/>
    <x v="2"/>
  </r>
  <r>
    <x v="3"/>
    <s v="W"/>
    <x v="3"/>
    <m/>
    <x v="70"/>
    <x v="6"/>
    <n v="1"/>
    <n v="1"/>
    <n v="0.89387213031560675"/>
    <n v="34"/>
    <n v="31.666666666666668"/>
    <n v="5.5135135135135096"/>
    <n v="74"/>
    <n v="74.666666666666671"/>
    <n v="69.999999999929997"/>
    <n v="0.99999999999899991"/>
    <n v="1.5000000000000001E-2"/>
    <n v="1.1100000000000001"/>
    <x v="2"/>
  </r>
  <r>
    <x v="3"/>
    <s v="W"/>
    <x v="3"/>
    <m/>
    <x v="70"/>
    <x v="7"/>
    <n v="1"/>
    <n v="1"/>
    <n v="0.89387213031560675"/>
    <n v="27"/>
    <n v="31.666666666666668"/>
    <n v="4.3783783783783701"/>
    <n v="74"/>
    <n v="74.666666666666671"/>
    <n v="69.999999999929997"/>
    <n v="0.99999999999899991"/>
    <n v="1.5000000000000001E-2"/>
    <n v="1.1100000000000001"/>
    <x v="2"/>
  </r>
  <r>
    <x v="3"/>
    <s v="W"/>
    <x v="3"/>
    <m/>
    <x v="70"/>
    <x v="8"/>
    <n v="1"/>
    <n v="1"/>
    <n v="0.89387213031560675"/>
    <n v="34"/>
    <n v="33.666666666666664"/>
    <n v="5.3684210526315699"/>
    <n v="76"/>
    <n v="75"/>
    <n v="69.999999999929997"/>
    <n v="0.99999999999899991"/>
    <n v="1.4605263157894737E-2"/>
    <n v="1.1100000000000001"/>
    <x v="2"/>
  </r>
  <r>
    <x v="3"/>
    <s v="W"/>
    <x v="3"/>
    <m/>
    <x v="70"/>
    <x v="9"/>
    <n v="1"/>
    <n v="1"/>
    <n v="0.89387213031560675"/>
    <n v="34"/>
    <n v="34.333333333333336"/>
    <n v="5.5135135135135096"/>
    <n v="74"/>
    <n v="74.333333333333329"/>
    <n v="69.999999999929997"/>
    <n v="0.99999999999899991"/>
    <n v="1.5000000000000001E-2"/>
    <n v="1.1100000000000001"/>
    <x v="2"/>
  </r>
  <r>
    <x v="3"/>
    <s v="W"/>
    <x v="3"/>
    <m/>
    <x v="70"/>
    <x v="10"/>
    <n v="1"/>
    <n v="1"/>
    <n v="0.89387213031560675"/>
    <n v="33"/>
    <n v="31"/>
    <n v="5.28"/>
    <n v="75"/>
    <n v="74.666666666666671"/>
    <n v="69.999999999929997"/>
    <n v="0.99999999999899991"/>
    <n v="1.4800000000000001E-2"/>
    <n v="1.1100000000000001"/>
    <x v="2"/>
  </r>
  <r>
    <x v="3"/>
    <s v="W"/>
    <x v="3"/>
    <m/>
    <x v="70"/>
    <x v="11"/>
    <n v="1"/>
    <n v="1"/>
    <n v="0.89387213031560675"/>
    <n v="36"/>
    <n v="30.333333333333332"/>
    <n v="5.8378378378378297"/>
    <n v="74"/>
    <n v="74.333333333333329"/>
    <n v="69.999999999929997"/>
    <n v="0.99999999999899991"/>
    <n v="1.5000000000000001E-2"/>
    <n v="1.1100000000000001"/>
    <x v="2"/>
  </r>
  <r>
    <x v="3"/>
    <s v="W"/>
    <x v="3"/>
    <m/>
    <x v="70"/>
    <x v="12"/>
    <n v="1"/>
    <n v="1"/>
    <n v="0.89387213031560675"/>
    <n v="24"/>
    <n v="28"/>
    <n v="3.84"/>
    <n v="75"/>
    <n v="74.666666666666671"/>
    <n v="69.999999999929997"/>
    <n v="0.99999999999899991"/>
    <n v="1.4800000000000001E-2"/>
    <n v="1.1100000000000001"/>
    <x v="2"/>
  </r>
  <r>
    <x v="3"/>
    <s v="W"/>
    <x v="3"/>
    <m/>
    <x v="70"/>
    <x v="13"/>
    <n v="1"/>
    <n v="1"/>
    <n v="0.89387213031560675"/>
    <n v="31"/>
    <n v="25.666666666666668"/>
    <n v="5.0270270270270201"/>
    <n v="74"/>
    <n v="74"/>
    <n v="69.999999999929997"/>
    <n v="0.99999999999899991"/>
    <n v="1.5000000000000001E-2"/>
    <n v="1.1100000000000001"/>
    <x v="2"/>
  </r>
  <r>
    <x v="3"/>
    <s v="W"/>
    <x v="3"/>
    <m/>
    <x v="70"/>
    <x v="14"/>
    <n v="1"/>
    <n v="1"/>
    <n v="0.89387213031560675"/>
    <n v="29"/>
    <n v="25.333333333333332"/>
    <n v="4.6399999999999997"/>
    <n v="75"/>
    <n v="73.666666666666671"/>
    <n v="69.999999999929997"/>
    <n v="0.99999999999899991"/>
    <n v="1.4800000000000001E-2"/>
    <n v="1.1100000000000001"/>
    <x v="2"/>
  </r>
  <r>
    <x v="3"/>
    <s v="W"/>
    <x v="3"/>
    <m/>
    <x v="70"/>
    <x v="15"/>
    <n v="1"/>
    <n v="1"/>
    <n v="0.89387213031560675"/>
    <n v="17"/>
    <n v="22.666666666666668"/>
    <n v="2.7945205479452002"/>
    <n v="73"/>
    <n v="72.333333333333329"/>
    <n v="69.999999999929997"/>
    <n v="0.99999999999899991"/>
    <n v="1.5205479452054796E-2"/>
    <n v="1.1100000000000001"/>
    <x v="2"/>
  </r>
  <r>
    <x v="3"/>
    <s v="W"/>
    <x v="3"/>
    <m/>
    <x v="70"/>
    <x v="16"/>
    <n v="1"/>
    <n v="1"/>
    <n v="0.89387213031560675"/>
    <n v="30"/>
    <n v="23"/>
    <n v="4.9315068493150598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17"/>
    <n v="1"/>
    <n v="1"/>
    <n v="0.89387213031560675"/>
    <n v="21"/>
    <n v="20.333333333333332"/>
    <n v="3.5492957746478799"/>
    <n v="71"/>
    <n v="74"/>
    <n v="69.999999999929997"/>
    <n v="0.99999999999899991"/>
    <n v="1.563380281690141E-2"/>
    <n v="1.1100000000000001"/>
    <x v="2"/>
  </r>
  <r>
    <x v="3"/>
    <s v="W"/>
    <x v="3"/>
    <m/>
    <x v="70"/>
    <x v="18"/>
    <n v="1"/>
    <n v="1"/>
    <n v="0.89387213031560675"/>
    <n v="18"/>
    <n v="21"/>
    <n v="2.8421052631578898"/>
    <n v="76"/>
    <n v="74"/>
    <n v="69.999999999929997"/>
    <n v="0.99999999999899991"/>
    <n v="1.4605263157894737E-2"/>
    <n v="1.1100000000000001"/>
    <x v="2"/>
  </r>
  <r>
    <x v="3"/>
    <s v="W"/>
    <x v="3"/>
    <m/>
    <x v="70"/>
    <x v="19"/>
    <n v="1"/>
    <n v="1"/>
    <n v="0.89387213031560675"/>
    <n v="22"/>
    <n v="19.666666666666668"/>
    <n v="3.52"/>
    <n v="75"/>
    <n v="72.666666666666671"/>
    <n v="69.999999999929997"/>
    <n v="0.99999999999899991"/>
    <n v="1.4800000000000001E-2"/>
    <n v="1.1100000000000001"/>
    <x v="2"/>
  </r>
  <r>
    <x v="3"/>
    <s v="W"/>
    <x v="3"/>
    <m/>
    <x v="70"/>
    <x v="20"/>
    <n v="1"/>
    <n v="1"/>
    <n v="0.89387213031560675"/>
    <n v="23"/>
    <n v="16.666666666666668"/>
    <n v="3.8873239436619702"/>
    <n v="71"/>
    <n v="72.333333333333329"/>
    <n v="69.999999999929997"/>
    <n v="0.99999999999899991"/>
    <n v="1.563380281690141E-2"/>
    <n v="1.1100000000000001"/>
    <x v="2"/>
  </r>
  <r>
    <x v="3"/>
    <s v="W"/>
    <x v="3"/>
    <m/>
    <x v="70"/>
    <x v="21"/>
    <n v="1"/>
    <n v="1"/>
    <n v="0.89387213031560675"/>
    <n v="14"/>
    <n v="16"/>
    <n v="2.3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70"/>
    <x v="22"/>
    <n v="1"/>
    <n v="1"/>
    <n v="0.89387213031560675"/>
    <n v="13"/>
    <n v="14.333333333333334"/>
    <n v="2.1081081081080999"/>
    <n v="74"/>
    <n v="74.666666666666671"/>
    <n v="69.999999999929997"/>
    <n v="0.99999999999899991"/>
    <n v="1.5000000000000001E-2"/>
    <n v="1.1100000000000001"/>
    <x v="2"/>
  </r>
  <r>
    <x v="3"/>
    <s v="W"/>
    <x v="3"/>
    <m/>
    <x v="70"/>
    <x v="23"/>
    <n v="1"/>
    <n v="1"/>
    <n v="0.89387213031560675"/>
    <n v="21"/>
    <n v="14"/>
    <n v="3.4054054054053999"/>
    <n v="74"/>
    <n v="74.666666666666671"/>
    <n v="69.999999999929997"/>
    <n v="0.99999999999899991"/>
    <n v="1.5000000000000001E-2"/>
    <n v="1.1100000000000001"/>
    <x v="2"/>
  </r>
  <r>
    <x v="3"/>
    <s v="W"/>
    <x v="3"/>
    <m/>
    <x v="70"/>
    <x v="24"/>
    <n v="1"/>
    <n v="1"/>
    <n v="0.89387213031560675"/>
    <n v="9"/>
    <n v="13.333333333333334"/>
    <n v="1.42105263157894"/>
    <n v="76"/>
    <n v="75"/>
    <n v="69.999999999929997"/>
    <n v="0.99999999999899991"/>
    <n v="1.4605263157894737E-2"/>
    <n v="1.1100000000000001"/>
    <x v="2"/>
  </r>
  <r>
    <x v="3"/>
    <s v="W"/>
    <x v="3"/>
    <m/>
    <x v="70"/>
    <x v="25"/>
    <n v="1"/>
    <n v="1"/>
    <n v="0.89387213031560675"/>
    <n v="12"/>
    <n v="18.666666666666668"/>
    <n v="1.9459459459459401"/>
    <n v="74"/>
    <n v="74.333333333333329"/>
    <n v="69.999999999929997"/>
    <n v="0.99999999999899991"/>
    <n v="1.5000000000000001E-2"/>
    <n v="1.1100000000000001"/>
    <x v="2"/>
  </r>
  <r>
    <x v="3"/>
    <s v="W"/>
    <x v="3"/>
    <m/>
    <x v="70"/>
    <x v="26"/>
    <n v="1"/>
    <n v="1"/>
    <n v="0.89387213031560675"/>
    <n v="19"/>
    <n v="21.333333333333332"/>
    <n v="3.04"/>
    <n v="75"/>
    <n v="74.333333333333329"/>
    <n v="69.999999999929997"/>
    <n v="0.99999999999899991"/>
    <n v="1.4800000000000001E-2"/>
    <n v="1.1100000000000001"/>
    <x v="2"/>
  </r>
  <r>
    <x v="3"/>
    <s v="W"/>
    <x v="3"/>
    <m/>
    <x v="70"/>
    <x v="27"/>
    <n v="1"/>
    <n v="1"/>
    <n v="0.89387213031560675"/>
    <n v="25"/>
    <n v="22.666666666666668"/>
    <n v="4.0540540540540499"/>
    <n v="74"/>
    <n v="74.333333333333329"/>
    <n v="69.999999999929997"/>
    <n v="0.99999999999899991"/>
    <n v="1.5000000000000001E-2"/>
    <n v="1.1100000000000001"/>
    <x v="2"/>
  </r>
  <r>
    <x v="3"/>
    <s v="W"/>
    <x v="3"/>
    <m/>
    <x v="70"/>
    <x v="28"/>
    <n v="1"/>
    <n v="1"/>
    <n v="0.89387213031560675"/>
    <n v="20"/>
    <n v="20.666666666666668"/>
    <n v="3.2432432432432399"/>
    <n v="74"/>
    <n v="73.666666666666671"/>
    <n v="69.999999999929997"/>
    <n v="0.99999999999899991"/>
    <n v="1.5000000000000001E-2"/>
    <n v="1.1100000000000001"/>
    <x v="2"/>
  </r>
  <r>
    <x v="3"/>
    <s v="W"/>
    <x v="3"/>
    <m/>
    <x v="70"/>
    <x v="29"/>
    <n v="1"/>
    <n v="1"/>
    <n v="0.89387213031560675"/>
    <n v="23"/>
    <n v="21"/>
    <n v="3.68"/>
    <n v="75"/>
    <n v="73.333333333333329"/>
    <n v="69.999999999929997"/>
    <n v="0.99999999999899991"/>
    <n v="1.4800000000000001E-2"/>
    <n v="1.1100000000000001"/>
    <x v="2"/>
  </r>
  <r>
    <x v="3"/>
    <s v="W"/>
    <x v="3"/>
    <m/>
    <x v="70"/>
    <x v="30"/>
    <n v="1"/>
    <n v="1"/>
    <n v="0.89387213031560675"/>
    <n v="19"/>
    <n v="17.666666666666668"/>
    <n v="3.1666666666666599"/>
    <n v="72"/>
    <n v="72.666666666666671"/>
    <n v="69.999999999929997"/>
    <n v="0.99999999999899991"/>
    <n v="1.5416666666666669E-2"/>
    <n v="1.1100000000000001"/>
    <x v="2"/>
  </r>
  <r>
    <x v="3"/>
    <s v="W"/>
    <x v="3"/>
    <m/>
    <x v="70"/>
    <x v="31"/>
    <n v="1"/>
    <n v="1"/>
    <n v="0.89387213031560675"/>
    <n v="21"/>
    <n v="17.333333333333332"/>
    <n v="3.45205479452054"/>
    <n v="73"/>
    <n v="73"/>
    <n v="69.999999999929997"/>
    <n v="0.99999999999899991"/>
    <n v="1.5205479452054796E-2"/>
    <n v="1.1100000000000001"/>
    <x v="2"/>
  </r>
  <r>
    <x v="3"/>
    <s v="W"/>
    <x v="3"/>
    <m/>
    <x v="70"/>
    <x v="32"/>
    <n v="1"/>
    <n v="1"/>
    <n v="0.89387213031560675"/>
    <n v="13"/>
    <n v="17.333333333333332"/>
    <n v="2.13698630136986"/>
    <n v="73"/>
    <n v="72.666666666666671"/>
    <n v="69.999999999929997"/>
    <n v="0.99999999999899991"/>
    <n v="1.5205479452054796E-2"/>
    <n v="1.1100000000000001"/>
    <x v="2"/>
  </r>
  <r>
    <x v="3"/>
    <s v="W"/>
    <x v="3"/>
    <m/>
    <x v="70"/>
    <x v="33"/>
    <n v="1"/>
    <n v="1"/>
    <n v="0.89387213031560675"/>
    <n v="18"/>
    <n v="19.333333333333332"/>
    <n v="2.95890410958904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34"/>
    <n v="1"/>
    <n v="1"/>
    <n v="0.89387213031560675"/>
    <n v="21"/>
    <n v="17"/>
    <n v="3.5"/>
    <n v="72"/>
    <n v="72.666666666666671"/>
    <n v="69.999999999929997"/>
    <n v="0.99999999999899991"/>
    <n v="1.5416666666666669E-2"/>
    <n v="1.1100000000000001"/>
    <x v="2"/>
  </r>
  <r>
    <x v="3"/>
    <s v="W"/>
    <x v="3"/>
    <m/>
    <x v="70"/>
    <x v="35"/>
    <n v="1"/>
    <n v="1"/>
    <n v="0.89387213031560675"/>
    <n v="19"/>
    <n v="15.666666666666666"/>
    <n v="3.04"/>
    <n v="75"/>
    <n v="74.666666666666671"/>
    <n v="69.999999999929997"/>
    <n v="0.99999999999899991"/>
    <n v="1.4800000000000001E-2"/>
    <n v="1.1100000000000001"/>
    <x v="2"/>
  </r>
  <r>
    <x v="3"/>
    <s v="W"/>
    <x v="3"/>
    <m/>
    <x v="70"/>
    <x v="36"/>
    <n v="1"/>
    <n v="1"/>
    <n v="0.89387213031560675"/>
    <n v="11"/>
    <n v="15.666666666666666"/>
    <n v="1.8591549295774601"/>
    <n v="71"/>
    <n v="74.666666666666671"/>
    <n v="69.999999999929997"/>
    <n v="0.99999999999899991"/>
    <n v="1.563380281690141E-2"/>
    <n v="1.1100000000000001"/>
    <x v="2"/>
  </r>
  <r>
    <x v="3"/>
    <s v="W"/>
    <x v="3"/>
    <m/>
    <x v="70"/>
    <x v="37"/>
    <n v="1"/>
    <n v="1"/>
    <n v="0.89387213031560675"/>
    <n v="17"/>
    <n v="14.333333333333334"/>
    <n v="2.6153846153846101"/>
    <n v="78"/>
    <n v="76.333333333333329"/>
    <n v="69.999999999929997"/>
    <n v="0.99999999999899991"/>
    <n v="1.4230769230769233E-2"/>
    <n v="1.1100000000000001"/>
    <x v="2"/>
  </r>
  <r>
    <x v="3"/>
    <s v="W"/>
    <x v="3"/>
    <m/>
    <x v="70"/>
    <x v="38"/>
    <n v="1"/>
    <n v="1"/>
    <n v="0.89387213031560675"/>
    <n v="19"/>
    <n v="14.666666666666666"/>
    <n v="3.04"/>
    <n v="75"/>
    <n v="76"/>
    <n v="69.999999999929997"/>
    <n v="0.99999999999899991"/>
    <n v="1.4800000000000001E-2"/>
    <n v="1.1100000000000001"/>
    <x v="2"/>
  </r>
  <r>
    <x v="3"/>
    <s v="W"/>
    <x v="3"/>
    <m/>
    <x v="70"/>
    <x v="39"/>
    <n v="1"/>
    <n v="1"/>
    <n v="0.89387213031560675"/>
    <n v="7"/>
    <n v="13"/>
    <n v="1.1052631578947301"/>
    <n v="76"/>
    <n v="74.666666666666671"/>
    <n v="69.999999999929997"/>
    <n v="0.99999999999899991"/>
    <n v="1.4605263157894737E-2"/>
    <n v="1.1100000000000001"/>
    <x v="2"/>
  </r>
  <r>
    <x v="3"/>
    <s v="W"/>
    <x v="3"/>
    <m/>
    <x v="70"/>
    <x v="40"/>
    <n v="1"/>
    <n v="1"/>
    <n v="0.89387213031560675"/>
    <n v="18"/>
    <n v="13.333333333333334"/>
    <n v="2.8051948051947999"/>
    <n v="77"/>
    <n v="74.666666666666671"/>
    <n v="69.999999999929997"/>
    <n v="0.99999999999899991"/>
    <n v="1.4415584415584416E-2"/>
    <n v="1.1100000000000001"/>
    <x v="2"/>
  </r>
  <r>
    <x v="3"/>
    <s v="W"/>
    <x v="3"/>
    <m/>
    <x v="70"/>
    <x v="41"/>
    <n v="1"/>
    <n v="1"/>
    <n v="0.89387213031560675"/>
    <n v="14"/>
    <n v="9.6666666666666661"/>
    <n v="2.3661971830985902"/>
    <n v="71"/>
    <n v="75.666666666666671"/>
    <n v="69.999999999929997"/>
    <n v="0.99999999999899991"/>
    <n v="1.563380281690141E-2"/>
    <n v="1.1100000000000001"/>
    <x v="2"/>
  </r>
  <r>
    <x v="3"/>
    <s v="W"/>
    <x v="3"/>
    <m/>
    <x v="70"/>
    <x v="42"/>
    <n v="1"/>
    <n v="1"/>
    <n v="0.89387213031560675"/>
    <n v="8"/>
    <n v="9"/>
    <n v="1.26315789473684"/>
    <n v="76"/>
    <n v="78.666666666666671"/>
    <n v="69.999999999929997"/>
    <n v="0.99999999999899991"/>
    <n v="1.4605263157894737E-2"/>
    <n v="1.1100000000000001"/>
    <x v="2"/>
  </r>
  <r>
    <x v="3"/>
    <s v="W"/>
    <x v="3"/>
    <m/>
    <x v="70"/>
    <x v="43"/>
    <n v="1"/>
    <n v="1"/>
    <n v="0.89387213031560675"/>
    <n v="7"/>
    <n v="9.6666666666666661"/>
    <n v="1.05"/>
    <n v="80"/>
    <n v="77"/>
    <n v="69.999999999929997"/>
    <n v="0.99999999999899991"/>
    <n v="1.3875000000000002E-2"/>
    <n v="1.1100000000000001"/>
    <x v="2"/>
  </r>
  <r>
    <x v="3"/>
    <s v="W"/>
    <x v="3"/>
    <m/>
    <x v="70"/>
    <x v="44"/>
    <n v="1"/>
    <n v="1"/>
    <n v="0.89387213031560675"/>
    <n v="12"/>
    <n v="11.666666666666666"/>
    <n v="1.7999999999999901"/>
    <n v="80"/>
    <n v="75"/>
    <n v="69.999999999929997"/>
    <n v="0.99999999999899991"/>
    <n v="1.3875000000000002E-2"/>
    <n v="1.1100000000000001"/>
    <x v="2"/>
  </r>
  <r>
    <x v="3"/>
    <s v="W"/>
    <x v="3"/>
    <m/>
    <x v="70"/>
    <x v="45"/>
    <n v="1"/>
    <n v="1"/>
    <n v="0.89387213031560675"/>
    <n v="10"/>
    <n v="11"/>
    <n v="1.6901408450704201"/>
    <n v="71"/>
    <n v="72"/>
    <n v="69.999999999929997"/>
    <n v="0.99999999999899991"/>
    <n v="1.563380281690141E-2"/>
    <n v="1.1100000000000001"/>
    <x v="2"/>
  </r>
  <r>
    <x v="3"/>
    <s v="W"/>
    <x v="3"/>
    <m/>
    <x v="70"/>
    <x v="46"/>
    <n v="1"/>
    <n v="1"/>
    <n v="0.89387213031560675"/>
    <n v="13"/>
    <n v="10"/>
    <n v="2.1081081081080999"/>
    <n v="74"/>
    <n v="73.333333333333329"/>
    <n v="69.999999999929997"/>
    <n v="0.99999999999899991"/>
    <n v="1.5000000000000001E-2"/>
    <n v="1.1100000000000001"/>
    <x v="2"/>
  </r>
  <r>
    <x v="3"/>
    <s v="W"/>
    <x v="3"/>
    <m/>
    <x v="70"/>
    <x v="47"/>
    <n v="1"/>
    <n v="1"/>
    <n v="0.89387213031560675"/>
    <n v="10"/>
    <n v="9"/>
    <n v="1.6901408450704201"/>
    <n v="71"/>
    <n v="73"/>
    <n v="69.999999999929997"/>
    <n v="0.99999999999899991"/>
    <n v="1.563380281690141E-2"/>
    <n v="1.1100000000000001"/>
    <x v="2"/>
  </r>
  <r>
    <x v="3"/>
    <s v="W"/>
    <x v="3"/>
    <m/>
    <x v="70"/>
    <x v="48"/>
    <n v="1"/>
    <n v="1"/>
    <n v="0.89387213031560675"/>
    <n v="7"/>
    <n v="9.3333333333333339"/>
    <n v="1.1200000000000001"/>
    <n v="75"/>
    <n v="74.333333333333329"/>
    <n v="69.999999999929997"/>
    <n v="0.99999999999899991"/>
    <n v="1.4800000000000001E-2"/>
    <n v="1.1100000000000001"/>
    <x v="2"/>
  </r>
  <r>
    <x v="3"/>
    <s v="W"/>
    <x v="3"/>
    <m/>
    <x v="70"/>
    <x v="49"/>
    <n v="1"/>
    <n v="1"/>
    <n v="0.89387213031560675"/>
    <n v="10"/>
    <n v="8.3333333333333339"/>
    <n v="1.6438356164383501"/>
    <n v="73"/>
    <n v="74.333333333333329"/>
    <n v="69.999999999929997"/>
    <n v="0.99999999999899991"/>
    <n v="1.5205479452054796E-2"/>
    <n v="1.1100000000000001"/>
    <x v="2"/>
  </r>
  <r>
    <x v="3"/>
    <s v="W"/>
    <x v="3"/>
    <m/>
    <x v="70"/>
    <x v="50"/>
    <n v="1"/>
    <n v="1"/>
    <n v="0.89387213031560675"/>
    <n v="11"/>
    <n v="8.3333333333333339"/>
    <n v="1.76"/>
    <n v="75"/>
    <n v="74.666666666666671"/>
    <n v="69.999999999929997"/>
    <n v="0.99999999999899991"/>
    <n v="1.4800000000000001E-2"/>
    <n v="1.1100000000000001"/>
    <x v="2"/>
  </r>
  <r>
    <x v="3"/>
    <s v="W"/>
    <x v="3"/>
    <m/>
    <x v="70"/>
    <x v="51"/>
    <n v="1"/>
    <n v="1"/>
    <n v="0.89387213031560675"/>
    <n v="4"/>
    <n v="9.3333333333333339"/>
    <n v="0.64"/>
    <n v="75"/>
    <n v="75.666666666666671"/>
    <n v="69.999999999929997"/>
    <n v="0.99999999999899991"/>
    <n v="1.4800000000000001E-2"/>
    <n v="1.1100000000000001"/>
    <x v="2"/>
  </r>
  <r>
    <x v="3"/>
    <s v="W"/>
    <x v="3"/>
    <m/>
    <x v="70"/>
    <x v="52"/>
    <n v="1"/>
    <n v="1"/>
    <n v="0.89387213031560675"/>
    <n v="10"/>
    <n v="12.666666666666666"/>
    <n v="1.6216216216216199"/>
    <n v="74"/>
    <n v="75.666666666666671"/>
    <n v="69.999999999929997"/>
    <n v="0.99999999999899991"/>
    <n v="1.5000000000000001E-2"/>
    <n v="1.1100000000000001"/>
    <x v="2"/>
  </r>
  <r>
    <x v="3"/>
    <s v="W"/>
    <x v="3"/>
    <m/>
    <x v="70"/>
    <x v="53"/>
    <n v="1"/>
    <n v="1"/>
    <n v="0.89387213031560675"/>
    <n v="14"/>
    <n v="13.333333333333334"/>
    <n v="2.1538461538461502"/>
    <n v="78"/>
    <n v="75.666666666666671"/>
    <n v="69.999999999929997"/>
    <n v="0.99999999999899991"/>
    <n v="1.4230769230769233E-2"/>
    <n v="1.1100000000000001"/>
    <x v="2"/>
  </r>
  <r>
    <x v="3"/>
    <s v="W"/>
    <x v="3"/>
    <m/>
    <x v="70"/>
    <x v="54"/>
    <n v="1"/>
    <n v="1"/>
    <n v="0.89387213031560675"/>
    <n v="14"/>
    <n v="14"/>
    <n v="2.2400000000000002"/>
    <n v="75"/>
    <n v="74"/>
    <n v="69.999999999929997"/>
    <n v="0.99999999999899991"/>
    <n v="1.4800000000000001E-2"/>
    <n v="1.1100000000000001"/>
    <x v="2"/>
  </r>
  <r>
    <x v="3"/>
    <s v="W"/>
    <x v="3"/>
    <m/>
    <x v="70"/>
    <x v="55"/>
    <n v="1"/>
    <n v="1"/>
    <n v="0.89387213031560675"/>
    <n v="12"/>
    <n v="13.333333333333334"/>
    <n v="1.9459459459459401"/>
    <n v="74"/>
    <n v="74.666666666666671"/>
    <n v="69.999999999929997"/>
    <n v="0.99999999999899991"/>
    <n v="1.5000000000000001E-2"/>
    <n v="1.1100000000000001"/>
    <x v="2"/>
  </r>
  <r>
    <x v="3"/>
    <s v="W"/>
    <x v="3"/>
    <m/>
    <x v="70"/>
    <x v="56"/>
    <n v="1"/>
    <n v="1"/>
    <n v="0.89387213031560675"/>
    <n v="16"/>
    <n v="13.666666666666666"/>
    <n v="2.6301369863013702"/>
    <n v="73"/>
    <n v="76"/>
    <n v="69.999999999929997"/>
    <n v="0.99999999999899991"/>
    <n v="1.5205479452054796E-2"/>
    <n v="1.1100000000000001"/>
    <x v="2"/>
  </r>
  <r>
    <x v="3"/>
    <s v="W"/>
    <x v="3"/>
    <m/>
    <x v="70"/>
    <x v="57"/>
    <n v="1"/>
    <n v="1"/>
    <n v="0.89387213031560675"/>
    <n v="12"/>
    <n v="13.333333333333334"/>
    <n v="1.8701298701298701"/>
    <n v="77"/>
    <n v="76.333333333333329"/>
    <n v="69.999999999929997"/>
    <n v="0.99999999999899991"/>
    <n v="1.4415584415584416E-2"/>
    <n v="1.1100000000000001"/>
    <x v="2"/>
  </r>
  <r>
    <x v="3"/>
    <s v="W"/>
    <x v="3"/>
    <m/>
    <x v="70"/>
    <x v="58"/>
    <n v="1"/>
    <n v="1"/>
    <n v="0.89387213031560675"/>
    <n v="13"/>
    <n v="12.333333333333334"/>
    <n v="2"/>
    <n v="78"/>
    <n v="76"/>
    <n v="69.999999999929997"/>
    <n v="0.99999999999899991"/>
    <n v="1.4230769230769233E-2"/>
    <n v="1.1100000000000001"/>
    <x v="2"/>
  </r>
  <r>
    <x v="3"/>
    <s v="W"/>
    <x v="3"/>
    <m/>
    <x v="70"/>
    <x v="59"/>
    <n v="1"/>
    <n v="1"/>
    <n v="0.89387213031560675"/>
    <n v="15"/>
    <n v="11"/>
    <n v="2.4324324324324298"/>
    <n v="74"/>
    <n v="75.333333333333329"/>
    <n v="69.999999999929997"/>
    <n v="0.99999999999899991"/>
    <n v="1.5000000000000001E-2"/>
    <n v="1.1100000000000001"/>
    <x v="2"/>
  </r>
  <r>
    <x v="3"/>
    <s v="W"/>
    <x v="3"/>
    <m/>
    <x v="70"/>
    <x v="60"/>
    <n v="1"/>
    <n v="1"/>
    <n v="0.89387213031560675"/>
    <n v="9"/>
    <n v="9.6666666666666661"/>
    <n v="1.42105263157894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61"/>
    <n v="1"/>
    <n v="1"/>
    <n v="0.89387213031560675"/>
    <n v="9"/>
    <n v="12.333333333333334"/>
    <n v="1.42105263157894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62"/>
    <n v="1"/>
    <n v="1"/>
    <n v="0.89387213031560675"/>
    <n v="11"/>
    <n v="12.666666666666666"/>
    <n v="1.78378378378378"/>
    <n v="74"/>
    <n v="75.333333333333329"/>
    <n v="69.999999999929997"/>
    <n v="0.99999999999899991"/>
    <n v="1.5000000000000001E-2"/>
    <n v="1.1100000000000001"/>
    <x v="2"/>
  </r>
  <r>
    <x v="3"/>
    <s v="W"/>
    <x v="3"/>
    <m/>
    <x v="70"/>
    <x v="63"/>
    <n v="1"/>
    <n v="1"/>
    <n v="0.89387213031560675"/>
    <n v="17"/>
    <n v="13.666666666666666"/>
    <n v="2.6842105263157801"/>
    <n v="76"/>
    <n v="76"/>
    <n v="69.999999999929997"/>
    <n v="0.99999999999899991"/>
    <n v="1.4605263157894737E-2"/>
    <n v="1.1100000000000001"/>
    <x v="2"/>
  </r>
  <r>
    <x v="3"/>
    <s v="W"/>
    <x v="3"/>
    <m/>
    <x v="70"/>
    <x v="64"/>
    <n v="1"/>
    <n v="1"/>
    <n v="0.89387213031560675"/>
    <n v="10"/>
    <n v="13.333333333333334"/>
    <n v="1.57894736842105"/>
    <n v="76"/>
    <n v="76.333333333333329"/>
    <n v="69.999999999929997"/>
    <n v="0.99999999999899991"/>
    <n v="1.4605263157894737E-2"/>
    <n v="1.1100000000000001"/>
    <x v="2"/>
  </r>
  <r>
    <x v="3"/>
    <s v="W"/>
    <x v="3"/>
    <m/>
    <x v="70"/>
    <x v="65"/>
    <n v="1"/>
    <n v="1"/>
    <n v="0.89387213031560675"/>
    <n v="14"/>
    <n v="19.666666666666668"/>
    <n v="2.2105263157894699"/>
    <n v="76"/>
    <n v="76"/>
    <n v="69.999999999929997"/>
    <n v="0.99999999999899991"/>
    <n v="1.4605263157894737E-2"/>
    <n v="1.1100000000000001"/>
    <x v="2"/>
  </r>
  <r>
    <x v="3"/>
    <s v="W"/>
    <x v="3"/>
    <m/>
    <x v="70"/>
    <x v="66"/>
    <n v="1"/>
    <n v="1"/>
    <n v="0.89387213031560675"/>
    <n v="16"/>
    <n v="24"/>
    <n v="2.4935064935064899"/>
    <n v="77"/>
    <n v="76.333333333333329"/>
    <n v="69.999999999929997"/>
    <n v="0.99999999999899991"/>
    <n v="1.4415584415584416E-2"/>
    <n v="1.1100000000000001"/>
    <x v="2"/>
  </r>
  <r>
    <x v="3"/>
    <s v="W"/>
    <x v="3"/>
    <m/>
    <x v="70"/>
    <x v="67"/>
    <n v="1"/>
    <n v="1"/>
    <n v="0.89387213031560675"/>
    <n v="29"/>
    <n v="23.666666666666668"/>
    <n v="4.6399999999999997"/>
    <n v="75"/>
    <n v="76.333333333333329"/>
    <n v="69.999999999929997"/>
    <n v="0.99999999999899991"/>
    <n v="1.4800000000000001E-2"/>
    <n v="1.1100000000000001"/>
    <x v="2"/>
  </r>
  <r>
    <x v="3"/>
    <s v="W"/>
    <x v="3"/>
    <m/>
    <x v="70"/>
    <x v="68"/>
    <n v="1"/>
    <n v="1"/>
    <n v="0.89387213031560675"/>
    <n v="27"/>
    <n v="20.333333333333332"/>
    <n v="4.2077922077921999"/>
    <n v="77"/>
    <n v="77"/>
    <n v="69.999999999929997"/>
    <n v="0.99999999999899991"/>
    <n v="1.4415584415584416E-2"/>
    <n v="1.1100000000000001"/>
    <x v="2"/>
  </r>
  <r>
    <x v="3"/>
    <s v="W"/>
    <x v="3"/>
    <m/>
    <x v="70"/>
    <x v="69"/>
    <n v="1"/>
    <n v="1"/>
    <n v="0.89387213031560675"/>
    <n v="15"/>
    <n v="19.666666666666668"/>
    <n v="2.33766233766233"/>
    <n v="77"/>
    <n v="76.333333333333329"/>
    <n v="69.999999999929997"/>
    <n v="0.99999999999899991"/>
    <n v="1.4415584415584416E-2"/>
    <n v="1.1100000000000001"/>
    <x v="2"/>
  </r>
  <r>
    <x v="3"/>
    <s v="W"/>
    <x v="3"/>
    <m/>
    <x v="70"/>
    <x v="70"/>
    <n v="1"/>
    <n v="1"/>
    <n v="0.89387213031560675"/>
    <n v="19"/>
    <n v="21.666666666666668"/>
    <n v="2.9610389610389598"/>
    <n v="77"/>
    <n v="75.666666666666671"/>
    <n v="69.999999999929997"/>
    <n v="0.99999999999899991"/>
    <n v="1.4415584415584416E-2"/>
    <n v="1.1100000000000001"/>
    <x v="2"/>
  </r>
  <r>
    <x v="3"/>
    <s v="W"/>
    <x v="3"/>
    <m/>
    <x v="70"/>
    <x v="71"/>
    <n v="1"/>
    <n v="1"/>
    <n v="0.89387213031560675"/>
    <n v="25"/>
    <n v="23"/>
    <n v="4"/>
    <n v="75"/>
    <n v="75"/>
    <n v="69.999999999929997"/>
    <n v="0.99999999999899991"/>
    <n v="1.4800000000000001E-2"/>
    <n v="1.1100000000000001"/>
    <x v="2"/>
  </r>
  <r>
    <x v="3"/>
    <s v="W"/>
    <x v="3"/>
    <m/>
    <x v="70"/>
    <x v="72"/>
    <n v="1"/>
    <n v="1"/>
    <n v="0.89387213031560675"/>
    <n v="21"/>
    <n v="22.333333333333332"/>
    <n v="3.36"/>
    <n v="75"/>
    <n v="74.333333333333329"/>
    <n v="69.999999999929997"/>
    <n v="0.99999999999899991"/>
    <n v="1.4800000000000001E-2"/>
    <n v="1.1100000000000001"/>
    <x v="2"/>
  </r>
  <r>
    <x v="3"/>
    <s v="W"/>
    <x v="3"/>
    <m/>
    <x v="70"/>
    <x v="73"/>
    <n v="1"/>
    <n v="1"/>
    <n v="0.89387213031560675"/>
    <n v="23"/>
    <n v="26"/>
    <n v="3.68"/>
    <n v="75"/>
    <n v="74.666666666666671"/>
    <n v="69.999999999929997"/>
    <n v="0.99999999999899991"/>
    <n v="1.4800000000000001E-2"/>
    <n v="1.1100000000000001"/>
    <x v="2"/>
  </r>
  <r>
    <x v="3"/>
    <s v="W"/>
    <x v="3"/>
    <m/>
    <x v="70"/>
    <x v="74"/>
    <n v="1"/>
    <n v="1"/>
    <n v="0.89387213031560675"/>
    <n v="23"/>
    <n v="28.666666666666668"/>
    <n v="3.7808219178082099"/>
    <n v="73"/>
    <n v="75"/>
    <n v="69.999999999929997"/>
    <n v="0.99999999999899991"/>
    <n v="1.5205479452054796E-2"/>
    <n v="1.1100000000000001"/>
    <x v="2"/>
  </r>
  <r>
    <x v="3"/>
    <s v="W"/>
    <x v="3"/>
    <m/>
    <x v="70"/>
    <x v="75"/>
    <n v="1"/>
    <n v="1"/>
    <n v="0.89387213031560675"/>
    <n v="32"/>
    <n v="35.333333333333336"/>
    <n v="5.0526315789473601"/>
    <n v="76"/>
    <n v="76"/>
    <n v="69.999999999929997"/>
    <n v="0.99999999999899991"/>
    <n v="1.4605263157894737E-2"/>
    <n v="1.1100000000000001"/>
    <x v="2"/>
  </r>
  <r>
    <x v="3"/>
    <s v="W"/>
    <x v="3"/>
    <m/>
    <x v="70"/>
    <x v="76"/>
    <n v="1"/>
    <n v="1"/>
    <n v="0.89387213031560675"/>
    <n v="31"/>
    <n v="39.333333333333336"/>
    <n v="4.8947368421052602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77"/>
    <n v="1"/>
    <n v="1"/>
    <n v="0.89387213031560675"/>
    <n v="43"/>
    <n v="47"/>
    <n v="6.7894736842105203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78"/>
    <n v="1"/>
    <n v="1"/>
    <n v="0.89387213031560675"/>
    <n v="44"/>
    <n v="49"/>
    <n v="7.1351351351351298"/>
    <n v="74"/>
    <n v="75"/>
    <n v="69.999999999929997"/>
    <n v="0.99999999999899991"/>
    <n v="1.5000000000000001E-2"/>
    <n v="1.1100000000000001"/>
    <x v="2"/>
  </r>
  <r>
    <x v="3"/>
    <s v="W"/>
    <x v="3"/>
    <m/>
    <x v="70"/>
    <x v="79"/>
    <n v="1"/>
    <n v="1"/>
    <n v="0.89387213031560675"/>
    <n v="54"/>
    <n v="52.333333333333336"/>
    <n v="8.5263157894736796"/>
    <n v="76"/>
    <n v="75.666666666666671"/>
    <n v="69.999999999929997"/>
    <n v="0.99999999999899991"/>
    <n v="1.4605263157894737E-2"/>
    <n v="1.1100000000000001"/>
    <x v="2"/>
  </r>
  <r>
    <x v="3"/>
    <s v="W"/>
    <x v="3"/>
    <m/>
    <x v="70"/>
    <x v="80"/>
    <n v="1"/>
    <n v="1"/>
    <n v="0.89387213031560675"/>
    <n v="49"/>
    <n v="51.666666666666664"/>
    <n v="7.84"/>
    <n v="75"/>
    <n v="76.333333333333329"/>
    <n v="69.999999999929997"/>
    <n v="0.99999999999899991"/>
    <n v="1.4800000000000001E-2"/>
    <n v="1.1100000000000001"/>
    <x v="2"/>
  </r>
  <r>
    <x v="3"/>
    <s v="W"/>
    <x v="3"/>
    <m/>
    <x v="70"/>
    <x v="81"/>
    <n v="1"/>
    <n v="1"/>
    <n v="0.89387213031560675"/>
    <n v="54"/>
    <n v="51"/>
    <n v="8.5263157894736796"/>
    <n v="76"/>
    <n v="77"/>
    <n v="69.999999999929997"/>
    <n v="0.99999999999899991"/>
    <n v="1.4605263157894737E-2"/>
    <n v="1.1100000000000001"/>
    <x v="2"/>
  </r>
  <r>
    <x v="3"/>
    <s v="W"/>
    <x v="3"/>
    <m/>
    <x v="70"/>
    <x v="82"/>
    <n v="1"/>
    <n v="1"/>
    <n v="0.89387213031560675"/>
    <n v="52"/>
    <n v="51.333333333333336"/>
    <n v="8"/>
    <n v="78"/>
    <n v="77.333333333333329"/>
    <n v="69.999999999929997"/>
    <n v="0.99999999999899991"/>
    <n v="1.4230769230769233E-2"/>
    <n v="1.1100000000000001"/>
    <x v="2"/>
  </r>
  <r>
    <x v="3"/>
    <s v="W"/>
    <x v="3"/>
    <m/>
    <x v="70"/>
    <x v="83"/>
    <n v="1"/>
    <n v="1"/>
    <n v="0.89387213031560675"/>
    <n v="47"/>
    <n v="49.666666666666664"/>
    <n v="7.3246753246753196"/>
    <n v="77"/>
    <n v="76.666666666666671"/>
    <n v="69.999999999929997"/>
    <n v="0.99999999999899991"/>
    <n v="1.4415584415584416E-2"/>
    <n v="1.1100000000000001"/>
    <x v="2"/>
  </r>
  <r>
    <x v="3"/>
    <s v="W"/>
    <x v="3"/>
    <m/>
    <x v="70"/>
    <x v="84"/>
    <n v="1"/>
    <n v="1"/>
    <n v="0.89387213031560675"/>
    <n v="55"/>
    <n v="50.333333333333336"/>
    <n v="8.5714285714285694"/>
    <n v="77"/>
    <n v="76.666666666666671"/>
    <n v="69.999999999929997"/>
    <n v="0.99999999999899991"/>
    <n v="1.4415584415584416E-2"/>
    <n v="1.1100000000000001"/>
    <x v="2"/>
  </r>
  <r>
    <x v="3"/>
    <s v="W"/>
    <x v="3"/>
    <m/>
    <x v="70"/>
    <x v="85"/>
    <n v="1"/>
    <n v="1"/>
    <n v="0.89387213031560675"/>
    <n v="47"/>
    <n v="53.666666666666664"/>
    <n v="7.4210526315789398"/>
    <n v="76"/>
    <n v="76.666666666666671"/>
    <n v="69.999999999929997"/>
    <n v="0.99999999999899991"/>
    <n v="1.4605263157894737E-2"/>
    <n v="1.1100000000000001"/>
    <x v="2"/>
  </r>
  <r>
    <x v="3"/>
    <s v="W"/>
    <x v="3"/>
    <m/>
    <x v="70"/>
    <x v="86"/>
    <n v="1"/>
    <n v="1"/>
    <n v="0.89387213031560675"/>
    <n v="49"/>
    <n v="59.333333333333336"/>
    <n v="7.6363636363636296"/>
    <n v="77"/>
    <n v="77"/>
    <n v="69.999999999929997"/>
    <n v="0.99999999999899991"/>
    <n v="1.4415584415584416E-2"/>
    <n v="1.1100000000000001"/>
    <x v="2"/>
  </r>
  <r>
    <x v="3"/>
    <s v="W"/>
    <x v="3"/>
    <m/>
    <x v="70"/>
    <x v="87"/>
    <n v="1"/>
    <n v="1"/>
    <n v="0.89387213031560675"/>
    <n v="65"/>
    <n v="69.333333333333329"/>
    <n v="10.129870129870101"/>
    <n v="77"/>
    <n v="76.666666666666671"/>
    <n v="69.999999999929997"/>
    <n v="0.99999999999899991"/>
    <n v="1.4415584415584416E-2"/>
    <n v="1.1100000000000001"/>
    <x v="2"/>
  </r>
  <r>
    <x v="3"/>
    <s v="W"/>
    <x v="3"/>
    <m/>
    <x v="70"/>
    <x v="88"/>
    <n v="1"/>
    <n v="1"/>
    <n v="0.89387213031560675"/>
    <n v="64"/>
    <n v="71"/>
    <n v="9.9740259740259702"/>
    <n v="77"/>
    <n v="76"/>
    <n v="69.999999999929997"/>
    <n v="0.99999999999899991"/>
    <n v="1.4415584415584416E-2"/>
    <n v="1.1100000000000001"/>
    <x v="2"/>
  </r>
  <r>
    <x v="3"/>
    <s v="W"/>
    <x v="3"/>
    <m/>
    <x v="70"/>
    <x v="89"/>
    <n v="1"/>
    <n v="1"/>
    <n v="0.89387213031560675"/>
    <n v="79"/>
    <n v="72.666666666666671"/>
    <n v="12.473684210526301"/>
    <n v="76"/>
    <n v="76"/>
    <n v="69.999999999929997"/>
    <n v="0.99999999999899991"/>
    <n v="1.4605263157894737E-2"/>
    <n v="1.1100000000000001"/>
    <x v="2"/>
  </r>
  <r>
    <x v="3"/>
    <s v="W"/>
    <x v="3"/>
    <m/>
    <x v="70"/>
    <x v="90"/>
    <n v="1"/>
    <n v="1"/>
    <n v="0.89387213031560675"/>
    <n v="70"/>
    <n v="67.666666666666671"/>
    <n v="11.2"/>
    <n v="75"/>
    <n v="76"/>
    <n v="69.999999999929997"/>
    <n v="0.99999999999899991"/>
    <n v="1.4800000000000001E-2"/>
    <n v="1.1100000000000001"/>
    <x v="2"/>
  </r>
  <r>
    <x v="3"/>
    <s v="W"/>
    <x v="3"/>
    <m/>
    <x v="70"/>
    <x v="91"/>
    <n v="1"/>
    <n v="1"/>
    <n v="0.89387213031560675"/>
    <n v="69"/>
    <n v="74"/>
    <n v="10.7532467532467"/>
    <n v="77"/>
    <n v="75.666666666666671"/>
    <n v="69.999999999929997"/>
    <n v="0.99999999999899991"/>
    <n v="1.4415584415584416E-2"/>
    <n v="1.1100000000000001"/>
    <x v="2"/>
  </r>
  <r>
    <x v="3"/>
    <s v="W"/>
    <x v="3"/>
    <m/>
    <x v="70"/>
    <x v="92"/>
    <n v="1"/>
    <n v="1"/>
    <n v="0.89387213031560675"/>
    <n v="64"/>
    <n v="72.333333333333329"/>
    <n v="10.105263157894701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93"/>
    <n v="1"/>
    <n v="1"/>
    <n v="0.89387213031560675"/>
    <n v="89"/>
    <n v="74.333333333333329"/>
    <n v="14.4324324324324"/>
    <n v="74"/>
    <n v="75.666666666666671"/>
    <n v="69.999999999929997"/>
    <n v="0.99999999999899991"/>
    <n v="1.5000000000000001E-2"/>
    <n v="1.1100000000000001"/>
    <x v="2"/>
  </r>
  <r>
    <x v="3"/>
    <s v="W"/>
    <x v="3"/>
    <m/>
    <x v="70"/>
    <x v="94"/>
    <n v="1"/>
    <n v="1"/>
    <n v="0.89387213031560675"/>
    <n v="64"/>
    <n v="69.333333333333329"/>
    <n v="10.105263157894701"/>
    <n v="76"/>
    <n v="76"/>
    <n v="69.999999999929997"/>
    <n v="0.99999999999899991"/>
    <n v="1.4605263157894737E-2"/>
    <n v="1.1100000000000001"/>
    <x v="2"/>
  </r>
  <r>
    <x v="3"/>
    <s v="W"/>
    <x v="3"/>
    <m/>
    <x v="70"/>
    <x v="95"/>
    <n v="1"/>
    <n v="1"/>
    <n v="0.89387213031560675"/>
    <n v="70"/>
    <n v="75.666666666666671"/>
    <n v="10.909090909090899"/>
    <n v="77"/>
    <n v="75.666666666666671"/>
    <n v="69.999999999929997"/>
    <n v="0.99999999999899991"/>
    <n v="1.4415584415584416E-2"/>
    <n v="1.1100000000000001"/>
    <x v="2"/>
  </r>
  <r>
    <x v="3"/>
    <s v="W"/>
    <x v="3"/>
    <m/>
    <x v="70"/>
    <x v="96"/>
    <n v="1"/>
    <n v="1"/>
    <n v="0.89387213031560675"/>
    <n v="74"/>
    <n v="75"/>
    <n v="11.84"/>
    <n v="75"/>
    <n v="75.666666666666671"/>
    <n v="69.999999999929997"/>
    <n v="0.99999999999899991"/>
    <n v="1.4800000000000001E-2"/>
    <n v="1.1100000000000001"/>
    <x v="2"/>
  </r>
  <r>
    <x v="3"/>
    <s v="W"/>
    <x v="3"/>
    <m/>
    <x v="70"/>
    <x v="97"/>
    <n v="1"/>
    <n v="1"/>
    <n v="0.89387213031560675"/>
    <n v="83"/>
    <n v="78.333333333333329"/>
    <n v="13.28"/>
    <n v="75"/>
    <n v="76"/>
    <n v="69.999999999929997"/>
    <n v="0.99999999999899991"/>
    <n v="1.4800000000000001E-2"/>
    <n v="1.1100000000000001"/>
    <x v="2"/>
  </r>
  <r>
    <x v="3"/>
    <s v="W"/>
    <x v="3"/>
    <m/>
    <x v="70"/>
    <x v="98"/>
    <n v="1"/>
    <n v="1"/>
    <n v="0.89387213031560675"/>
    <n v="68"/>
    <n v="83.666666666666671"/>
    <n v="10.5974025974025"/>
    <n v="77"/>
    <n v="75.666666666666671"/>
    <n v="69.999999999929997"/>
    <n v="0.99999999999899991"/>
    <n v="1.4415584415584416E-2"/>
    <n v="1.1100000000000001"/>
    <x v="2"/>
  </r>
  <r>
    <x v="3"/>
    <s v="W"/>
    <x v="3"/>
    <m/>
    <x v="70"/>
    <x v="99"/>
    <n v="1"/>
    <n v="1"/>
    <n v="0.89387213031560675"/>
    <n v="84"/>
    <n v="94.333333333333329"/>
    <n v="13.2631578947368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100"/>
    <n v="1"/>
    <n v="1"/>
    <n v="0.89387213031560675"/>
    <n v="99"/>
    <n v="108.66666666666667"/>
    <n v="16.054054054053999"/>
    <n v="74"/>
    <n v="74.333333333333329"/>
    <n v="69.999999999929997"/>
    <n v="0.99999999999899991"/>
    <n v="1.5000000000000001E-2"/>
    <n v="1.1100000000000001"/>
    <x v="2"/>
  </r>
  <r>
    <x v="3"/>
    <s v="W"/>
    <x v="3"/>
    <m/>
    <x v="70"/>
    <x v="101"/>
    <n v="1"/>
    <n v="1"/>
    <n v="0.89387213031560675"/>
    <n v="100"/>
    <n v="114.33333333333333"/>
    <n v="15.789473684210501"/>
    <n v="76"/>
    <n v="74.666666666666671"/>
    <n v="69.999999999929997"/>
    <n v="0.99999999999899991"/>
    <n v="1.4605263157894737E-2"/>
    <n v="1.1100000000000001"/>
    <x v="2"/>
  </r>
  <r>
    <x v="3"/>
    <s v="W"/>
    <x v="3"/>
    <m/>
    <x v="70"/>
    <x v="102"/>
    <n v="1"/>
    <n v="1"/>
    <n v="0.89387213031560675"/>
    <n v="127"/>
    <n v="120.66666666666667"/>
    <n v="20.876712328767098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103"/>
    <n v="1"/>
    <n v="1"/>
    <n v="0.89387213031560675"/>
    <n v="116"/>
    <n v="120.66666666666667"/>
    <n v="18.559999999999999"/>
    <n v="75"/>
    <n v="73.333333333333329"/>
    <n v="69.999999999929997"/>
    <n v="0.99999999999899991"/>
    <n v="1.4800000000000001E-2"/>
    <n v="1.1100000000000001"/>
    <x v="2"/>
  </r>
  <r>
    <x v="3"/>
    <s v="W"/>
    <x v="3"/>
    <m/>
    <x v="70"/>
    <x v="104"/>
    <n v="1"/>
    <n v="1"/>
    <n v="0.89387213031560675"/>
    <n v="119"/>
    <n v="118.66666666666667"/>
    <n v="19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70"/>
    <x v="105"/>
    <n v="1"/>
    <n v="1"/>
    <n v="0.89387213031560675"/>
    <n v="127"/>
    <n v="111.33333333333333"/>
    <n v="20.876712328767098"/>
    <n v="73"/>
    <n v="73"/>
    <n v="69.999999999929997"/>
    <n v="0.99999999999899991"/>
    <n v="1.5205479452054796E-2"/>
    <n v="1.1100000000000001"/>
    <x v="2"/>
  </r>
  <r>
    <x v="3"/>
    <s v="W"/>
    <x v="3"/>
    <m/>
    <x v="70"/>
    <x v="106"/>
    <n v="1"/>
    <n v="1"/>
    <n v="0.89387213031560675"/>
    <n v="110"/>
    <n v="112"/>
    <n v="18.082191780821901"/>
    <n v="73"/>
    <n v="73"/>
    <n v="69.999999999929997"/>
    <n v="0.99999999999899991"/>
    <n v="1.5205479452054796E-2"/>
    <n v="1.1100000000000001"/>
    <x v="2"/>
  </r>
  <r>
    <x v="3"/>
    <s v="W"/>
    <x v="3"/>
    <m/>
    <x v="70"/>
    <x v="107"/>
    <n v="1"/>
    <n v="1"/>
    <n v="0.89387213031560675"/>
    <n v="97"/>
    <n v="113.66666666666667"/>
    <n v="15.945205479452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108"/>
    <n v="1"/>
    <n v="1"/>
    <n v="0.89387213031560675"/>
    <n v="129"/>
    <n v="116"/>
    <n v="21.205479452054799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109"/>
    <n v="1"/>
    <n v="1"/>
    <n v="0.89387213031560675"/>
    <n v="115"/>
    <n v="116"/>
    <n v="18.648648648648599"/>
    <n v="74"/>
    <n v="74"/>
    <n v="69.999999999929997"/>
    <n v="0.99999999999899991"/>
    <n v="1.5000000000000001E-2"/>
    <n v="1.1100000000000001"/>
    <x v="2"/>
  </r>
  <r>
    <x v="3"/>
    <s v="W"/>
    <x v="3"/>
    <m/>
    <x v="70"/>
    <x v="110"/>
    <n v="1"/>
    <n v="1"/>
    <n v="0.89387213031560675"/>
    <n v="104"/>
    <n v="125"/>
    <n v="17.095890410958901"/>
    <n v="73"/>
    <n v="73"/>
    <n v="69.999999999929997"/>
    <n v="0.99999999999899991"/>
    <n v="1.5205479452054796E-2"/>
    <n v="1.1100000000000001"/>
    <x v="2"/>
  </r>
  <r>
    <x v="3"/>
    <s v="W"/>
    <x v="3"/>
    <m/>
    <x v="70"/>
    <x v="111"/>
    <n v="1"/>
    <n v="1"/>
    <n v="0.89387213031560675"/>
    <n v="129"/>
    <n v="142.66666666666666"/>
    <n v="20.64"/>
    <n v="75"/>
    <n v="72.666666666666671"/>
    <n v="69.999999999929997"/>
    <n v="0.99999999999899991"/>
    <n v="1.4800000000000001E-2"/>
    <n v="1.1100000000000001"/>
    <x v="2"/>
  </r>
  <r>
    <x v="3"/>
    <s v="W"/>
    <x v="3"/>
    <m/>
    <x v="70"/>
    <x v="112"/>
    <n v="1"/>
    <n v="1"/>
    <n v="0.89387213031560675"/>
    <n v="142"/>
    <n v="152"/>
    <n v="24"/>
    <n v="71"/>
    <n v="71.333333333333329"/>
    <n v="69.999999999929997"/>
    <n v="0.99999999999899991"/>
    <n v="1.563380281690141E-2"/>
    <n v="1.1100000000000001"/>
    <x v="2"/>
  </r>
  <r>
    <x v="3"/>
    <s v="W"/>
    <x v="3"/>
    <m/>
    <x v="70"/>
    <x v="113"/>
    <n v="1"/>
    <n v="1"/>
    <n v="0.89387213031560675"/>
    <n v="157"/>
    <n v="168"/>
    <n v="26.1666666666666"/>
    <n v="72"/>
    <n v="70.666666666666671"/>
    <n v="69.999999999929997"/>
    <n v="0.99999999999899991"/>
    <n v="1.5416666666666669E-2"/>
    <n v="1.1100000000000001"/>
    <x v="2"/>
  </r>
  <r>
    <x v="3"/>
    <s v="W"/>
    <x v="3"/>
    <m/>
    <x v="70"/>
    <x v="114"/>
    <n v="1"/>
    <n v="1"/>
    <n v="0.89387213031560675"/>
    <n v="157"/>
    <n v="166"/>
    <n v="26.5352112676056"/>
    <n v="71"/>
    <n v="71"/>
    <n v="69.999999999929997"/>
    <n v="0.99999999999899991"/>
    <n v="1.563380281690141E-2"/>
    <n v="1.1100000000000001"/>
    <x v="2"/>
  </r>
  <r>
    <x v="3"/>
    <s v="W"/>
    <x v="3"/>
    <m/>
    <x v="70"/>
    <x v="115"/>
    <n v="1"/>
    <n v="1"/>
    <n v="95.10211687837544"/>
    <n v="190"/>
    <n v="162.66666666666666"/>
    <n v="33.043478260869499"/>
    <n v="69"/>
    <n v="71.333333333333329"/>
    <n v="69"/>
    <n v="0.98571428571428577"/>
    <n v="1.6086956521739131E-2"/>
    <n v="1.1100000000000001"/>
    <x v="2"/>
  </r>
  <r>
    <x v="3"/>
    <s v="W"/>
    <x v="3"/>
    <m/>
    <x v="70"/>
    <x v="116"/>
    <n v="1"/>
    <n v="1"/>
    <n v="0.89387213031560675"/>
    <n v="151"/>
    <n v="161"/>
    <n v="24.821917808219101"/>
    <n v="73"/>
    <n v="72"/>
    <n v="69.999999999929997"/>
    <n v="0.99999999999899991"/>
    <n v="1.5205479452054796E-2"/>
    <n v="1.1100000000000001"/>
    <x v="2"/>
  </r>
  <r>
    <x v="3"/>
    <s v="W"/>
    <x v="3"/>
    <m/>
    <x v="70"/>
    <x v="117"/>
    <n v="1"/>
    <n v="1"/>
    <n v="0.89387213031560675"/>
    <n v="147"/>
    <n v="159.66666666666666"/>
    <n v="24.5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118"/>
    <n v="1"/>
    <n v="1"/>
    <n v="0.89387213031560675"/>
    <n v="185"/>
    <n v="162"/>
    <n v="31.267605633802798"/>
    <n v="71"/>
    <n v="72"/>
    <n v="69.999999999929997"/>
    <n v="0.99999999999899991"/>
    <n v="1.563380281690141E-2"/>
    <n v="1.1100000000000001"/>
    <x v="2"/>
  </r>
  <r>
    <x v="3"/>
    <s v="W"/>
    <x v="3"/>
    <m/>
    <x v="70"/>
    <x v="119"/>
    <n v="1"/>
    <n v="1"/>
    <n v="0.89387213031560675"/>
    <n v="147"/>
    <n v="151.66666666666666"/>
    <n v="24.5"/>
    <n v="72"/>
    <n v="72.666666666666671"/>
    <n v="69.999999999929997"/>
    <n v="0.99999999999899991"/>
    <n v="1.5416666666666669E-2"/>
    <n v="1.1100000000000001"/>
    <x v="2"/>
  </r>
  <r>
    <x v="3"/>
    <s v="W"/>
    <x v="3"/>
    <m/>
    <x v="70"/>
    <x v="120"/>
    <n v="1"/>
    <n v="1"/>
    <n v="0.89387213031560675"/>
    <n v="154"/>
    <n v="148.33333333333334"/>
    <n v="25.315068493150601"/>
    <n v="73"/>
    <n v="71.666666666666671"/>
    <n v="69.999999999929997"/>
    <n v="0.99999999999899991"/>
    <n v="1.5205479452054796E-2"/>
    <n v="1.1100000000000001"/>
    <x v="2"/>
  </r>
  <r>
    <x v="3"/>
    <s v="W"/>
    <x v="3"/>
    <m/>
    <x v="70"/>
    <x v="121"/>
    <n v="1"/>
    <n v="1"/>
    <n v="0.89387213031560675"/>
    <n v="154"/>
    <n v="141.66666666666666"/>
    <n v="25.315068493150601"/>
    <n v="73"/>
    <n v="70.666666666666671"/>
    <n v="69.999999999929997"/>
    <n v="0.99999999999899991"/>
    <n v="1.5205479452054796E-2"/>
    <n v="1.1100000000000001"/>
    <x v="2"/>
  </r>
  <r>
    <x v="3"/>
    <s v="W"/>
    <x v="3"/>
    <m/>
    <x v="70"/>
    <x v="122"/>
    <n v="1"/>
    <n v="1"/>
    <n v="95.10211687837544"/>
    <n v="137"/>
    <n v="141.33333333333334"/>
    <n v="23.826086956521699"/>
    <n v="69"/>
    <n v="70.333333333333329"/>
    <n v="69"/>
    <n v="0.98571428571428577"/>
    <n v="1.6086956521739131E-2"/>
    <n v="1.1100000000000001"/>
    <x v="2"/>
  </r>
  <r>
    <x v="3"/>
    <s v="W"/>
    <x v="3"/>
    <m/>
    <x v="70"/>
    <x v="123"/>
    <n v="1"/>
    <n v="1"/>
    <n v="0"/>
    <n v="134"/>
    <n v="147.66666666666666"/>
    <n v="22.9714285714285"/>
    <n v="70"/>
    <n v="72"/>
    <n v="70"/>
    <n v="1"/>
    <n v="1.5857142857142858E-2"/>
    <n v="1.1100000000000001"/>
    <x v="2"/>
  </r>
  <r>
    <x v="3"/>
    <s v="W"/>
    <x v="3"/>
    <m/>
    <x v="70"/>
    <x v="124"/>
    <n v="1"/>
    <n v="1"/>
    <n v="0.89387213031560675"/>
    <n v="153"/>
    <n v="141"/>
    <n v="25.5"/>
    <n v="72"/>
    <n v="73.333333333333329"/>
    <n v="69.999999999929997"/>
    <n v="0.99999999999899991"/>
    <n v="1.5416666666666669E-2"/>
    <n v="1.1100000000000001"/>
    <x v="2"/>
  </r>
  <r>
    <x v="3"/>
    <s v="W"/>
    <x v="3"/>
    <m/>
    <x v="70"/>
    <x v="125"/>
    <n v="1"/>
    <n v="1"/>
    <n v="0.89387213031560675"/>
    <n v="156"/>
    <n v="146"/>
    <n v="25.297297297297199"/>
    <n v="74"/>
    <n v="73"/>
    <n v="69.999999999929997"/>
    <n v="0.99999999999899991"/>
    <n v="1.5000000000000001E-2"/>
    <n v="1.1100000000000001"/>
    <x v="2"/>
  </r>
  <r>
    <x v="3"/>
    <s v="W"/>
    <x v="3"/>
    <m/>
    <x v="70"/>
    <x v="126"/>
    <n v="1"/>
    <n v="1"/>
    <n v="0.89387213031560675"/>
    <n v="114"/>
    <n v="154"/>
    <n v="18.486486486486399"/>
    <n v="74"/>
    <n v="72.333333333333329"/>
    <n v="69.999999999929997"/>
    <n v="0.99999999999899991"/>
    <n v="1.5000000000000001E-2"/>
    <n v="1.1100000000000001"/>
    <x v="2"/>
  </r>
  <r>
    <x v="3"/>
    <s v="W"/>
    <x v="3"/>
    <m/>
    <x v="70"/>
    <x v="127"/>
    <n v="1"/>
    <n v="1"/>
    <n v="0.89387213031560675"/>
    <n v="168"/>
    <n v="174.33333333333334"/>
    <n v="28.394366197183"/>
    <n v="71"/>
    <n v="71"/>
    <n v="69.999999999929997"/>
    <n v="0.99999999999899991"/>
    <n v="1.563380281690141E-2"/>
    <n v="1.1100000000000001"/>
    <x v="2"/>
  </r>
  <r>
    <x v="3"/>
    <s v="W"/>
    <x v="3"/>
    <m/>
    <x v="70"/>
    <x v="128"/>
    <n v="1"/>
    <n v="1"/>
    <n v="0.89387213031560675"/>
    <n v="180"/>
    <n v="172.66666666666666"/>
    <n v="30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129"/>
    <n v="1"/>
    <n v="1"/>
    <n v="0"/>
    <n v="175"/>
    <n v="153.66666666666666"/>
    <n v="30"/>
    <n v="70"/>
    <n v="72"/>
    <n v="70"/>
    <n v="1"/>
    <n v="1.5857142857142858E-2"/>
    <n v="1.1100000000000001"/>
    <x v="2"/>
  </r>
  <r>
    <x v="3"/>
    <s v="W"/>
    <x v="3"/>
    <m/>
    <x v="70"/>
    <x v="130"/>
    <n v="1"/>
    <n v="1"/>
    <n v="0.89387213031560675"/>
    <n v="163"/>
    <n v="140.66666666666666"/>
    <n v="26.794520547945201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131"/>
    <n v="1"/>
    <n v="1"/>
    <n v="0.89387213031560675"/>
    <n v="123"/>
    <n v="133.33333333333334"/>
    <n v="20.2191780821917"/>
    <n v="73"/>
    <n v="73"/>
    <n v="69.999999999929997"/>
    <n v="0.99999999999899991"/>
    <n v="1.5205479452054796E-2"/>
    <n v="1.1100000000000001"/>
    <x v="2"/>
  </r>
  <r>
    <x v="3"/>
    <s v="W"/>
    <x v="3"/>
    <m/>
    <x v="70"/>
    <x v="132"/>
    <n v="1"/>
    <n v="1"/>
    <n v="0.89387213031560675"/>
    <n v="136"/>
    <n v="135.66666666666666"/>
    <n v="22.054054054053999"/>
    <n v="74"/>
    <n v="73.333333333333329"/>
    <n v="69.999999999929997"/>
    <n v="0.99999999999899991"/>
    <n v="1.5000000000000001E-2"/>
    <n v="1.1100000000000001"/>
    <x v="2"/>
  </r>
  <r>
    <x v="3"/>
    <s v="W"/>
    <x v="3"/>
    <m/>
    <x v="70"/>
    <x v="133"/>
    <n v="1"/>
    <n v="1"/>
    <n v="0.89387213031560675"/>
    <n v="141"/>
    <n v="135"/>
    <n v="23.5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134"/>
    <n v="1"/>
    <n v="1"/>
    <n v="0.89387213031560675"/>
    <n v="130"/>
    <n v="138.66666666666666"/>
    <n v="21.081081081080999"/>
    <n v="74"/>
    <n v="71.333333333333329"/>
    <n v="69.999999999929997"/>
    <n v="0.99999999999899991"/>
    <n v="1.5000000000000001E-2"/>
    <n v="1.1100000000000001"/>
    <x v="2"/>
  </r>
  <r>
    <x v="3"/>
    <s v="W"/>
    <x v="3"/>
    <m/>
    <x v="70"/>
    <x v="135"/>
    <n v="1"/>
    <n v="1"/>
    <n v="95.10211687837544"/>
    <n v="134"/>
    <n v="149.33333333333334"/>
    <n v="23.3043478260869"/>
    <n v="69"/>
    <n v="70.666666666666671"/>
    <n v="69"/>
    <n v="0.98571428571428577"/>
    <n v="1.6086956521739131E-2"/>
    <n v="1.1100000000000001"/>
    <x v="2"/>
  </r>
  <r>
    <x v="3"/>
    <s v="W"/>
    <x v="3"/>
    <m/>
    <x v="70"/>
    <x v="136"/>
    <n v="1"/>
    <n v="1"/>
    <n v="0.89387213031560675"/>
    <n v="152"/>
    <n v="164"/>
    <n v="25.690140845070399"/>
    <n v="71"/>
    <n v="70.666666666666671"/>
    <n v="69.999999999929997"/>
    <n v="0.99999999999899991"/>
    <n v="1.563380281690141E-2"/>
    <n v="1.1100000000000001"/>
    <x v="2"/>
  </r>
  <r>
    <x v="3"/>
    <s v="W"/>
    <x v="3"/>
    <m/>
    <x v="70"/>
    <x v="137"/>
    <n v="1"/>
    <n v="1"/>
    <n v="0.89387213031560675"/>
    <n v="162"/>
    <n v="165.66666666666666"/>
    <n v="27"/>
    <n v="72"/>
    <n v="70.333333333333329"/>
    <n v="69.999999999929997"/>
    <n v="0.99999999999899991"/>
    <n v="1.5416666666666669E-2"/>
    <n v="1.1100000000000001"/>
    <x v="2"/>
  </r>
  <r>
    <x v="3"/>
    <s v="W"/>
    <x v="3"/>
    <m/>
    <x v="70"/>
    <x v="138"/>
    <n v="1"/>
    <n v="1"/>
    <n v="95.10211687837544"/>
    <n v="178"/>
    <n v="168.66666666666666"/>
    <n v="30.956521739130402"/>
    <n v="69"/>
    <n v="69.333333333333329"/>
    <n v="69"/>
    <n v="0.98571428571428577"/>
    <n v="1.6086956521739131E-2"/>
    <n v="1.1100000000000001"/>
    <x v="2"/>
  </r>
  <r>
    <x v="3"/>
    <s v="W"/>
    <x v="3"/>
    <m/>
    <x v="70"/>
    <x v="139"/>
    <n v="1"/>
    <n v="1"/>
    <n v="0"/>
    <n v="157"/>
    <n v="161.33333333333334"/>
    <n v="26.9142857142857"/>
    <n v="70"/>
    <n v="70"/>
    <n v="70"/>
    <n v="1"/>
    <n v="1.5857142857142858E-2"/>
    <n v="1.1100000000000001"/>
    <x v="2"/>
  </r>
  <r>
    <x v="3"/>
    <s v="W"/>
    <x v="3"/>
    <m/>
    <x v="70"/>
    <x v="140"/>
    <n v="1"/>
    <n v="1"/>
    <n v="95.10211687837544"/>
    <n v="171"/>
    <n v="163"/>
    <n v="29.739130434782599"/>
    <n v="69"/>
    <n v="70"/>
    <n v="69"/>
    <n v="0.98571428571428577"/>
    <n v="1.6086956521739131E-2"/>
    <n v="1.1100000000000001"/>
    <x v="2"/>
  </r>
  <r>
    <x v="3"/>
    <s v="W"/>
    <x v="3"/>
    <m/>
    <x v="70"/>
    <x v="141"/>
    <n v="1"/>
    <n v="1"/>
    <n v="0.89387213031560675"/>
    <n v="156"/>
    <n v="170"/>
    <n v="26.3661971830985"/>
    <n v="71"/>
    <n v="70.333333333333329"/>
    <n v="69.999999999929997"/>
    <n v="0.99999999999899991"/>
    <n v="1.563380281690141E-2"/>
    <n v="1.1100000000000001"/>
    <x v="2"/>
  </r>
  <r>
    <x v="3"/>
    <s v="W"/>
    <x v="3"/>
    <m/>
    <x v="70"/>
    <x v="142"/>
    <n v="1"/>
    <n v="1"/>
    <n v="0"/>
    <n v="162"/>
    <n v="176.66666666666666"/>
    <n v="27.771428571428501"/>
    <n v="70"/>
    <n v="69.666666666666671"/>
    <n v="70"/>
    <n v="1"/>
    <n v="1.5857142857142858E-2"/>
    <n v="1.1100000000000001"/>
    <x v="2"/>
  </r>
  <r>
    <x v="3"/>
    <s v="W"/>
    <x v="3"/>
    <m/>
    <x v="70"/>
    <x v="143"/>
    <n v="1"/>
    <n v="1"/>
    <n v="0"/>
    <n v="192"/>
    <n v="175.66666666666666"/>
    <n v="32.914285714285697"/>
    <n v="70"/>
    <n v="70"/>
    <n v="70"/>
    <n v="1"/>
    <n v="1.5857142857142858E-2"/>
    <n v="1.1100000000000001"/>
    <x v="2"/>
  </r>
  <r>
    <x v="3"/>
    <s v="W"/>
    <x v="3"/>
    <m/>
    <x v="70"/>
    <x v="144"/>
    <n v="1"/>
    <n v="1"/>
    <n v="95.10211687837544"/>
    <n v="176"/>
    <n v="166.33333333333334"/>
    <n v="30.6086956521739"/>
    <n v="69"/>
    <n v="70.333333333333329"/>
    <n v="69"/>
    <n v="0.98571428571428577"/>
    <n v="1.6086956521739131E-2"/>
    <n v="1.1100000000000001"/>
    <x v="2"/>
  </r>
  <r>
    <x v="3"/>
    <s v="W"/>
    <x v="3"/>
    <m/>
    <x v="70"/>
    <x v="145"/>
    <n v="1"/>
    <n v="1"/>
    <n v="0.89387213031560675"/>
    <n v="159"/>
    <n v="166.66666666666666"/>
    <n v="26.873239436619698"/>
    <n v="71"/>
    <n v="69.666666666666671"/>
    <n v="69.999999999929997"/>
    <n v="0.99999999999899991"/>
    <n v="1.563380281690141E-2"/>
    <n v="1.1100000000000001"/>
    <x v="2"/>
  </r>
  <r>
    <x v="3"/>
    <s v="W"/>
    <x v="3"/>
    <m/>
    <x v="70"/>
    <x v="146"/>
    <n v="1"/>
    <n v="1"/>
    <n v="0.89387213031560675"/>
    <n v="164"/>
    <n v="158"/>
    <n v="27.7183098591549"/>
    <n v="71"/>
    <n v="69.666666666666671"/>
    <n v="69.999999999929997"/>
    <n v="0.99999999999899991"/>
    <n v="1.563380281690141E-2"/>
    <n v="1.1100000000000001"/>
    <x v="2"/>
  </r>
  <r>
    <x v="3"/>
    <s v="W"/>
    <x v="3"/>
    <m/>
    <x v="70"/>
    <x v="147"/>
    <n v="1"/>
    <n v="1"/>
    <n v="116.2368053341856"/>
    <n v="177"/>
    <n v="160.33333333333334"/>
    <n v="31.701492537313399"/>
    <n v="67"/>
    <n v="70"/>
    <n v="67"/>
    <n v="0.95714285714285718"/>
    <n v="1.656716417910448E-2"/>
    <n v="1.1100000000000001"/>
    <x v="2"/>
  </r>
  <r>
    <x v="3"/>
    <s v="W"/>
    <x v="3"/>
    <m/>
    <x v="70"/>
    <x v="148"/>
    <n v="1"/>
    <n v="1"/>
    <n v="0.89387213031560675"/>
    <n v="133"/>
    <n v="155"/>
    <n v="22.478873239436599"/>
    <n v="71"/>
    <n v="71.333333333333329"/>
    <n v="69.999999999929997"/>
    <n v="0.99999999999899991"/>
    <n v="1.563380281690141E-2"/>
    <n v="1.1100000000000001"/>
    <x v="2"/>
  </r>
  <r>
    <x v="3"/>
    <s v="W"/>
    <x v="3"/>
    <m/>
    <x v="70"/>
    <x v="149"/>
    <n v="1"/>
    <n v="1"/>
    <n v="0.89387213031560675"/>
    <n v="171"/>
    <n v="171"/>
    <n v="28.5"/>
    <n v="72"/>
    <n v="71"/>
    <n v="69.999999999929997"/>
    <n v="0.99999999999899991"/>
    <n v="1.5416666666666669E-2"/>
    <n v="1.1100000000000001"/>
    <x v="2"/>
  </r>
  <r>
    <x v="3"/>
    <s v="W"/>
    <x v="3"/>
    <m/>
    <x v="70"/>
    <x v="150"/>
    <n v="1"/>
    <n v="1"/>
    <n v="0.89387213031560675"/>
    <n v="161"/>
    <n v="168"/>
    <n v="27.2112676056338"/>
    <n v="71"/>
    <n v="70.333333333333329"/>
    <n v="69.999999999929997"/>
    <n v="0.99999999999899991"/>
    <n v="1.563380281690141E-2"/>
    <n v="1.1100000000000001"/>
    <x v="2"/>
  </r>
  <r>
    <x v="3"/>
    <s v="W"/>
    <x v="3"/>
    <m/>
    <x v="70"/>
    <x v="151"/>
    <n v="1"/>
    <n v="1"/>
    <n v="0"/>
    <n v="181"/>
    <n v="167.33333333333334"/>
    <n v="31.0285714285714"/>
    <n v="70"/>
    <n v="70.333333333333329"/>
    <n v="70"/>
    <n v="1"/>
    <n v="1.5857142857142858E-2"/>
    <n v="1.1100000000000001"/>
    <x v="2"/>
  </r>
  <r>
    <x v="3"/>
    <s v="W"/>
    <x v="3"/>
    <m/>
    <x v="70"/>
    <x v="152"/>
    <n v="1"/>
    <n v="1"/>
    <n v="0"/>
    <n v="162"/>
    <n v="151"/>
    <n v="27.771428571428501"/>
    <n v="70"/>
    <n v="70.666666666666671"/>
    <n v="70"/>
    <n v="1"/>
    <n v="1.5857142857142858E-2"/>
    <n v="1.1100000000000001"/>
    <x v="2"/>
  </r>
  <r>
    <x v="3"/>
    <s v="W"/>
    <x v="3"/>
    <m/>
    <x v="70"/>
    <x v="153"/>
    <n v="1"/>
    <n v="1"/>
    <n v="0.89387213031560675"/>
    <n v="159"/>
    <n v="160.33333333333334"/>
    <n v="26.873239436619698"/>
    <n v="71"/>
    <n v="69"/>
    <n v="69.999999999929997"/>
    <n v="0.99999999999899991"/>
    <n v="1.563380281690141E-2"/>
    <n v="1.1100000000000001"/>
    <x v="2"/>
  </r>
  <r>
    <x v="3"/>
    <s v="W"/>
    <x v="3"/>
    <m/>
    <x v="70"/>
    <x v="154"/>
    <n v="1"/>
    <n v="1"/>
    <n v="0.89387213031560675"/>
    <n v="132"/>
    <n v="160"/>
    <n v="22.309859154929502"/>
    <n v="71"/>
    <n v="69"/>
    <n v="69.999999999929997"/>
    <n v="0.99999999999899991"/>
    <n v="1.563380281690141E-2"/>
    <n v="1.1100000000000001"/>
    <x v="2"/>
  </r>
  <r>
    <x v="3"/>
    <s v="W"/>
    <x v="3"/>
    <m/>
    <x v="70"/>
    <x v="155"/>
    <n v="1"/>
    <n v="1"/>
    <n v="126.24853270903056"/>
    <n v="190"/>
    <n v="172.33333333333334"/>
    <n v="35.076923076923002"/>
    <n v="65"/>
    <n v="69.333333333333329"/>
    <n v="65"/>
    <n v="0.9285714285714286"/>
    <n v="1.707692307692308E-2"/>
    <n v="1.1100000000000001"/>
    <x v="2"/>
  </r>
  <r>
    <x v="3"/>
    <s v="W"/>
    <x v="3"/>
    <m/>
    <x v="70"/>
    <x v="156"/>
    <n v="1"/>
    <n v="1"/>
    <n v="0.89387213031560675"/>
    <n v="158"/>
    <n v="168.66666666666666"/>
    <n v="26.704225352112601"/>
    <n v="71"/>
    <n v="71"/>
    <n v="69.999999999929997"/>
    <n v="0.99999999999899991"/>
    <n v="1.563380281690141E-2"/>
    <n v="1.1100000000000001"/>
    <x v="2"/>
  </r>
  <r>
    <x v="3"/>
    <s v="W"/>
    <x v="3"/>
    <m/>
    <x v="70"/>
    <x v="157"/>
    <n v="1"/>
    <n v="1"/>
    <n v="0.89387213031560675"/>
    <n v="169"/>
    <n v="163.66666666666666"/>
    <n v="28.1666666666666"/>
    <n v="72"/>
    <n v="70.666666666666671"/>
    <n v="69.999999999929997"/>
    <n v="0.99999999999899991"/>
    <n v="1.5416666666666669E-2"/>
    <n v="1.1100000000000001"/>
    <x v="2"/>
  </r>
  <r>
    <x v="3"/>
    <s v="W"/>
    <x v="3"/>
    <m/>
    <x v="70"/>
    <x v="158"/>
    <n v="1"/>
    <n v="1"/>
    <n v="0"/>
    <n v="179"/>
    <n v="160"/>
    <n v="30.685714285714202"/>
    <n v="70"/>
    <n v="70"/>
    <n v="70"/>
    <n v="1"/>
    <n v="1.5857142857142858E-2"/>
    <n v="1.1100000000000001"/>
    <x v="2"/>
  </r>
  <r>
    <x v="3"/>
    <s v="W"/>
    <x v="3"/>
    <m/>
    <x v="70"/>
    <x v="159"/>
    <n v="1"/>
    <n v="1"/>
    <n v="0"/>
    <n v="143"/>
    <n v="152"/>
    <n v="24.514285714285698"/>
    <n v="70"/>
    <n v="70.333333333333329"/>
    <n v="70"/>
    <n v="1"/>
    <n v="1.5857142857142858E-2"/>
    <n v="1.1100000000000001"/>
    <x v="2"/>
  </r>
  <r>
    <x v="3"/>
    <s v="W"/>
    <x v="3"/>
    <m/>
    <x v="70"/>
    <x v="160"/>
    <n v="1"/>
    <n v="1"/>
    <n v="0"/>
    <n v="158"/>
    <n v="157"/>
    <n v="27.0857142857142"/>
    <n v="70"/>
    <n v="70.333333333333329"/>
    <n v="70"/>
    <n v="1"/>
    <n v="1.5857142857142858E-2"/>
    <n v="1.1100000000000001"/>
    <x v="2"/>
  </r>
  <r>
    <x v="3"/>
    <s v="W"/>
    <x v="3"/>
    <m/>
    <x v="70"/>
    <x v="161"/>
    <n v="1"/>
    <n v="1"/>
    <n v="0.89387213031560675"/>
    <n v="155"/>
    <n v="152"/>
    <n v="26.197183098591498"/>
    <n v="71"/>
    <n v="71"/>
    <n v="69.999999999929997"/>
    <n v="0.99999999999899991"/>
    <n v="1.563380281690141E-2"/>
    <n v="1.1100000000000001"/>
    <x v="2"/>
  </r>
  <r>
    <x v="3"/>
    <s v="W"/>
    <x v="3"/>
    <m/>
    <x v="70"/>
    <x v="162"/>
    <n v="1"/>
    <n v="1"/>
    <n v="0"/>
    <n v="158"/>
    <n v="159.66666666666666"/>
    <n v="27.0857142857142"/>
    <n v="70"/>
    <n v="71"/>
    <n v="70"/>
    <n v="1"/>
    <n v="1.5857142857142858E-2"/>
    <n v="1.1100000000000001"/>
    <x v="2"/>
  </r>
  <r>
    <x v="3"/>
    <s v="W"/>
    <x v="3"/>
    <m/>
    <x v="70"/>
    <x v="163"/>
    <n v="1"/>
    <n v="1"/>
    <n v="0.89387213031560675"/>
    <n v="143"/>
    <n v="159.33333333333334"/>
    <n v="23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164"/>
    <n v="1"/>
    <n v="1"/>
    <n v="0.89387213031560675"/>
    <n v="178"/>
    <n v="162.33333333333334"/>
    <n v="30.084507042253499"/>
    <n v="71"/>
    <n v="71.666666666666671"/>
    <n v="69.999999999929997"/>
    <n v="0.99999999999899991"/>
    <n v="1.563380281690141E-2"/>
    <n v="1.1100000000000001"/>
    <x v="2"/>
  </r>
  <r>
    <x v="3"/>
    <s v="W"/>
    <x v="3"/>
    <m/>
    <x v="70"/>
    <x v="165"/>
    <n v="1"/>
    <n v="1"/>
    <n v="0.89387213031560675"/>
    <n v="157"/>
    <n v="150.33333333333334"/>
    <n v="26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70"/>
    <x v="166"/>
    <n v="1"/>
    <n v="1"/>
    <n v="0.89387213031560675"/>
    <n v="152"/>
    <n v="149"/>
    <n v="25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167"/>
    <n v="1"/>
    <n v="1"/>
    <n v="0"/>
    <n v="142"/>
    <n v="143.33333333333334"/>
    <n v="24.342857142857099"/>
    <n v="70"/>
    <n v="71.666666666666671"/>
    <n v="70"/>
    <n v="1"/>
    <n v="1.5857142857142858E-2"/>
    <n v="1.1100000000000001"/>
    <x v="2"/>
  </r>
  <r>
    <x v="3"/>
    <s v="W"/>
    <x v="3"/>
    <m/>
    <x v="70"/>
    <x v="168"/>
    <n v="1"/>
    <n v="1"/>
    <n v="0.89387213031560675"/>
    <n v="153"/>
    <n v="152.66666666666666"/>
    <n v="25.150684931506799"/>
    <n v="73"/>
    <n v="71.333333333333329"/>
    <n v="69.999999999929997"/>
    <n v="0.99999999999899991"/>
    <n v="1.5205479452054796E-2"/>
    <n v="1.1100000000000001"/>
    <x v="2"/>
  </r>
  <r>
    <x v="3"/>
    <s v="W"/>
    <x v="3"/>
    <m/>
    <x v="70"/>
    <x v="169"/>
    <n v="1"/>
    <n v="1"/>
    <n v="0.89387213031560675"/>
    <n v="135"/>
    <n v="155.33333333333334"/>
    <n v="22.5"/>
    <n v="72"/>
    <n v="70.666666666666671"/>
    <n v="69.999999999929997"/>
    <n v="0.99999999999899991"/>
    <n v="1.5416666666666669E-2"/>
    <n v="1.1100000000000001"/>
    <x v="2"/>
  </r>
  <r>
    <x v="3"/>
    <s v="W"/>
    <x v="3"/>
    <m/>
    <x v="70"/>
    <x v="170"/>
    <n v="1"/>
    <n v="1"/>
    <n v="95.10211687837544"/>
    <n v="170"/>
    <n v="163.66666666666666"/>
    <n v="29.565217391304301"/>
    <n v="69"/>
    <n v="70.333333333333329"/>
    <n v="69"/>
    <n v="0.98571428571428577"/>
    <n v="1.6086956521739131E-2"/>
    <n v="1.1100000000000001"/>
    <x v="2"/>
  </r>
  <r>
    <x v="3"/>
    <s v="W"/>
    <x v="3"/>
    <m/>
    <x v="70"/>
    <x v="171"/>
    <n v="1"/>
    <n v="1"/>
    <n v="0.89387213031560675"/>
    <n v="161"/>
    <n v="169.66666666666666"/>
    <n v="27.2112676056338"/>
    <n v="71"/>
    <n v="70.333333333333329"/>
    <n v="69.999999999929997"/>
    <n v="0.99999999999899991"/>
    <n v="1.563380281690141E-2"/>
    <n v="1.1100000000000001"/>
    <x v="2"/>
  </r>
  <r>
    <x v="3"/>
    <s v="W"/>
    <x v="3"/>
    <m/>
    <x v="70"/>
    <x v="172"/>
    <n v="1"/>
    <n v="1"/>
    <n v="0.89387213031560675"/>
    <n v="160"/>
    <n v="166"/>
    <n v="27.0422535211267"/>
    <n v="71"/>
    <n v="70.333333333333329"/>
    <n v="69.999999999929997"/>
    <n v="0.99999999999899991"/>
    <n v="1.563380281690141E-2"/>
    <n v="1.1100000000000001"/>
    <x v="2"/>
  </r>
  <r>
    <x v="3"/>
    <s v="W"/>
    <x v="3"/>
    <m/>
    <x v="70"/>
    <x v="173"/>
    <n v="1"/>
    <n v="1"/>
    <n v="95.10211687837544"/>
    <n v="188"/>
    <n v="175"/>
    <n v="32.695652173912997"/>
    <n v="69"/>
    <n v="70"/>
    <n v="69"/>
    <n v="0.98571428571428577"/>
    <n v="1.6086956521739131E-2"/>
    <n v="1.1100000000000001"/>
    <x v="2"/>
  </r>
  <r>
    <x v="3"/>
    <s v="W"/>
    <x v="3"/>
    <m/>
    <x v="70"/>
    <x v="174"/>
    <n v="1"/>
    <n v="1"/>
    <n v="0.89387213031560675"/>
    <n v="150"/>
    <n v="178.66666666666666"/>
    <n v="25.352112676056301"/>
    <n v="71"/>
    <n v="69.666666666666671"/>
    <n v="69.999999999929997"/>
    <n v="0.99999999999899991"/>
    <n v="1.563380281690141E-2"/>
    <n v="1.1100000000000001"/>
    <x v="2"/>
  </r>
  <r>
    <x v="3"/>
    <s v="W"/>
    <x v="3"/>
    <m/>
    <x v="70"/>
    <x v="175"/>
    <n v="1"/>
    <n v="1"/>
    <n v="0"/>
    <n v="187"/>
    <n v="181.33333333333334"/>
    <n v="32.0571428571428"/>
    <n v="70"/>
    <n v="70"/>
    <n v="70"/>
    <n v="1"/>
    <n v="1.5857142857142858E-2"/>
    <n v="1.1100000000000001"/>
    <x v="2"/>
  </r>
  <r>
    <x v="3"/>
    <s v="W"/>
    <x v="3"/>
    <m/>
    <x v="70"/>
    <x v="176"/>
    <n v="1"/>
    <n v="1"/>
    <n v="108.21490897916853"/>
    <n v="199"/>
    <n v="174"/>
    <n v="35.117647058823501"/>
    <n v="68"/>
    <n v="71"/>
    <n v="68"/>
    <n v="0.97142857142857142"/>
    <n v="1.6323529411764709E-2"/>
    <n v="1.1100000000000001"/>
    <x v="2"/>
  </r>
  <r>
    <x v="3"/>
    <s v="W"/>
    <x v="3"/>
    <m/>
    <x v="70"/>
    <x v="177"/>
    <n v="1"/>
    <n v="1"/>
    <n v="0.89387213031560675"/>
    <n v="158"/>
    <n v="156.66666666666666"/>
    <n v="26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70"/>
    <x v="178"/>
    <n v="1"/>
    <n v="1"/>
    <n v="0.89387213031560675"/>
    <n v="165"/>
    <n v="154.33333333333334"/>
    <n v="27.123287671232799"/>
    <n v="73"/>
    <n v="72"/>
    <n v="69.999999999929997"/>
    <n v="0.99999999999899991"/>
    <n v="1.5205479452054796E-2"/>
    <n v="1.1100000000000001"/>
    <x v="2"/>
  </r>
  <r>
    <x v="3"/>
    <s v="W"/>
    <x v="3"/>
    <m/>
    <x v="70"/>
    <x v="179"/>
    <n v="1"/>
    <n v="1"/>
    <n v="0.89387213031560675"/>
    <n v="147"/>
    <n v="145.66666666666666"/>
    <n v="24.5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180"/>
    <n v="1"/>
    <n v="1"/>
    <n v="0.89387213031560675"/>
    <n v="151"/>
    <n v="152.66666666666666"/>
    <n v="25.521126760563298"/>
    <n v="71"/>
    <n v="71"/>
    <n v="69.999999999929997"/>
    <n v="0.99999999999899991"/>
    <n v="1.563380281690141E-2"/>
    <n v="1.1100000000000001"/>
    <x v="2"/>
  </r>
  <r>
    <x v="3"/>
    <s v="W"/>
    <x v="3"/>
    <m/>
    <x v="70"/>
    <x v="181"/>
    <n v="1"/>
    <n v="1"/>
    <n v="0.89387213031560675"/>
    <n v="139"/>
    <n v="151.33333333333334"/>
    <n v="23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70"/>
    <x v="182"/>
    <n v="1"/>
    <n v="1"/>
    <n v="0"/>
    <n v="168"/>
    <n v="164.66666666666666"/>
    <n v="28.8"/>
    <n v="70"/>
    <n v="70.333333333333329"/>
    <n v="70"/>
    <n v="1"/>
    <n v="1.5857142857142858E-2"/>
    <n v="1.1100000000000001"/>
    <x v="2"/>
  </r>
  <r>
    <x v="3"/>
    <s v="W"/>
    <x v="3"/>
    <m/>
    <x v="70"/>
    <x v="183"/>
    <n v="1"/>
    <n v="1"/>
    <n v="0.89387213031560675"/>
    <n v="147"/>
    <n v="173"/>
    <n v="24.5"/>
    <n v="72"/>
    <n v="69.666666666666671"/>
    <n v="69.999999999929997"/>
    <n v="0.99999999999899991"/>
    <n v="1.5416666666666669E-2"/>
    <n v="1.1100000000000001"/>
    <x v="2"/>
  </r>
  <r>
    <x v="3"/>
    <s v="W"/>
    <x v="3"/>
    <m/>
    <x v="70"/>
    <x v="184"/>
    <n v="1"/>
    <n v="1"/>
    <n v="95.10211687837544"/>
    <n v="179"/>
    <n v="184"/>
    <n v="31.130434782608599"/>
    <n v="69"/>
    <n v="68.666666666666671"/>
    <n v="69"/>
    <n v="0.98571428571428577"/>
    <n v="1.6086956521739131E-2"/>
    <n v="1.1100000000000001"/>
    <x v="2"/>
  </r>
  <r>
    <x v="3"/>
    <s v="W"/>
    <x v="3"/>
    <m/>
    <x v="70"/>
    <x v="185"/>
    <n v="1"/>
    <n v="1"/>
    <n v="108.21490897916853"/>
    <n v="193"/>
    <n v="183.66666666666666"/>
    <n v="34.058823529411697"/>
    <n v="68"/>
    <n v="68.666666666666671"/>
    <n v="68"/>
    <n v="0.97142857142857142"/>
    <n v="1.6323529411764709E-2"/>
    <n v="1.1100000000000001"/>
    <x v="2"/>
  </r>
  <r>
    <x v="3"/>
    <s v="W"/>
    <x v="3"/>
    <m/>
    <x v="70"/>
    <x v="186"/>
    <n v="1"/>
    <n v="1"/>
    <n v="95.10211687837544"/>
    <n v="180"/>
    <n v="180"/>
    <n v="31.3043478260869"/>
    <n v="69"/>
    <n v="69.333333333333329"/>
    <n v="69"/>
    <n v="0.98571428571428577"/>
    <n v="1.6086956521739131E-2"/>
    <n v="1.1100000000000001"/>
    <x v="2"/>
  </r>
  <r>
    <x v="3"/>
    <s v="W"/>
    <x v="3"/>
    <m/>
    <x v="70"/>
    <x v="187"/>
    <n v="1"/>
    <n v="1"/>
    <n v="95.10211687837544"/>
    <n v="178"/>
    <n v="181"/>
    <n v="30.956521739130402"/>
    <n v="69"/>
    <n v="63.666666666666664"/>
    <n v="69"/>
    <n v="0.98571428571428577"/>
    <n v="1.6086956521739131E-2"/>
    <n v="1.1100000000000001"/>
    <x v="2"/>
  </r>
  <r>
    <x v="3"/>
    <s v="W"/>
    <x v="3"/>
    <m/>
    <x v="70"/>
    <x v="188"/>
    <n v="1"/>
    <n v="1"/>
    <n v="0"/>
    <n v="182"/>
    <n v="169.33333333333334"/>
    <n v="31.2"/>
    <n v="70"/>
    <n v="51.333333333333336"/>
    <n v="70"/>
    <n v="1"/>
    <n v="1.5857142857142858E-2"/>
    <n v="1.1100000000000001"/>
    <x v="2"/>
  </r>
  <r>
    <x v="3"/>
    <s v="W"/>
    <x v="3"/>
    <m/>
    <x v="70"/>
    <x v="189"/>
    <n v="1"/>
    <n v="1"/>
    <n v="141.59925804767732"/>
    <n v="183"/>
    <n v="157.66666666666666"/>
    <n v="42.230769230769198"/>
    <n v="52"/>
    <n v="38.666666666666664"/>
    <n v="52"/>
    <n v="0.74285714285714288"/>
    <n v="2.1346153846153848E-2"/>
    <n v="1.1100000000000001"/>
    <x v="2"/>
  </r>
  <r>
    <x v="3"/>
    <s v="W"/>
    <x v="3"/>
    <m/>
    <x v="70"/>
    <x v="190"/>
    <n v="1"/>
    <n v="1"/>
    <n v="122.59544676621267"/>
    <n v="143"/>
    <n v="145.66666666666666"/>
    <n v="53.625"/>
    <n v="32"/>
    <n v="32.666666666666664"/>
    <n v="32"/>
    <n v="0.45714285714285713"/>
    <n v="3.4687500000000003E-2"/>
    <n v="1.1100000000000001"/>
    <x v="2"/>
  </r>
  <r>
    <x v="3"/>
    <s v="W"/>
    <x v="3"/>
    <m/>
    <x v="70"/>
    <x v="191"/>
    <n v="1"/>
    <n v="1"/>
    <n v="122.59544676621267"/>
    <n v="147"/>
    <n v="147.33333333333334"/>
    <n v="55.125"/>
    <n v="32"/>
    <n v="32.666666666666664"/>
    <n v="32"/>
    <n v="0.45714285714285713"/>
    <n v="3.4687500000000003E-2"/>
    <n v="1.1100000000000001"/>
    <x v="2"/>
  </r>
  <r>
    <x v="3"/>
    <s v="W"/>
    <x v="3"/>
    <m/>
    <x v="70"/>
    <x v="192"/>
    <n v="1"/>
    <n v="1"/>
    <n v="125.68047570593775"/>
    <n v="147"/>
    <n v="146"/>
    <n v="51.8823529411764"/>
    <n v="34"/>
    <n v="31.333333333333332"/>
    <n v="34"/>
    <n v="0.48571428571428571"/>
    <n v="3.2647058823529418E-2"/>
    <n v="1.1100000000000001"/>
    <x v="2"/>
  </r>
  <r>
    <x v="3"/>
    <s v="W"/>
    <x v="3"/>
    <m/>
    <x v="70"/>
    <x v="193"/>
    <n v="1"/>
    <n v="1"/>
    <n v="122.59544676621267"/>
    <n v="148"/>
    <n v="146.33333333333334"/>
    <n v="55.5"/>
    <n v="32"/>
    <n v="32"/>
    <n v="32"/>
    <n v="0.45714285714285713"/>
    <n v="3.4687500000000003E-2"/>
    <n v="1.1100000000000001"/>
    <x v="2"/>
  </r>
  <r>
    <x v="3"/>
    <s v="W"/>
    <x v="3"/>
    <m/>
    <x v="70"/>
    <x v="194"/>
    <n v="1"/>
    <n v="1"/>
    <n v="115.72920495347846"/>
    <n v="143"/>
    <n v="143"/>
    <n v="61.285714285714199"/>
    <n v="28"/>
    <n v="31.666666666666668"/>
    <n v="28"/>
    <n v="0.4"/>
    <n v="3.9642857142857146E-2"/>
    <n v="1.1100000000000001"/>
    <x v="2"/>
  </r>
  <r>
    <x v="3"/>
    <s v="W"/>
    <x v="3"/>
    <m/>
    <x v="70"/>
    <x v="195"/>
    <n v="1"/>
    <n v="1"/>
    <n v="128.53272113063994"/>
    <n v="148"/>
    <n v="144"/>
    <n v="49.3333333333333"/>
    <n v="36"/>
    <n v="32.333333333333336"/>
    <n v="36"/>
    <n v="0.51428571428571423"/>
    <n v="3.0833333333333338E-2"/>
    <n v="1.1100000000000001"/>
    <x v="2"/>
  </r>
  <r>
    <x v="3"/>
    <s v="W"/>
    <x v="3"/>
    <m/>
    <x v="70"/>
    <x v="196"/>
    <n v="1"/>
    <n v="1"/>
    <n v="120.96617774611026"/>
    <n v="138"/>
    <n v="141.33333333333334"/>
    <n v="53.419354838709602"/>
    <n v="31"/>
    <n v="29"/>
    <n v="31"/>
    <n v="0.44285714285714284"/>
    <n v="3.5806451612903231E-2"/>
    <n v="1.1100000000000001"/>
    <x v="2"/>
  </r>
  <r>
    <x v="3"/>
    <s v="W"/>
    <x v="3"/>
    <m/>
    <x v="70"/>
    <x v="197"/>
    <n v="1"/>
    <n v="1"/>
    <n v="119.27896868669897"/>
    <n v="146"/>
    <n v="139.33333333333334"/>
    <n v="58.4"/>
    <n v="30"/>
    <n v="27.333333333333332"/>
    <n v="30"/>
    <n v="0.42857142857142855"/>
    <n v="3.7000000000000005E-2"/>
    <n v="1.1100000000000001"/>
    <x v="2"/>
  </r>
  <r>
    <x v="3"/>
    <s v="W"/>
    <x v="3"/>
    <m/>
    <x v="70"/>
    <x v="198"/>
    <n v="1"/>
    <n v="1"/>
    <n v="111.94093174073218"/>
    <n v="140"/>
    <n v="140.66666666666666"/>
    <n v="64.615384615384599"/>
    <n v="26"/>
    <n v="27.666666666666668"/>
    <n v="26"/>
    <n v="0.37142857142857144"/>
    <n v="4.2692307692307696E-2"/>
    <n v="1.1100000000000001"/>
    <x v="2"/>
  </r>
  <r>
    <x v="3"/>
    <s v="W"/>
    <x v="3"/>
    <m/>
    <x v="70"/>
    <x v="199"/>
    <n v="1"/>
    <n v="1"/>
    <n v="111.94093174073218"/>
    <n v="132"/>
    <n v="142.66666666666666"/>
    <n v="60.923076923076898"/>
    <n v="26"/>
    <n v="29"/>
    <n v="26"/>
    <n v="0.37142857142857144"/>
    <n v="4.2692307692307696E-2"/>
    <n v="1.1100000000000001"/>
    <x v="2"/>
  </r>
  <r>
    <x v="3"/>
    <s v="W"/>
    <x v="3"/>
    <m/>
    <x v="70"/>
    <x v="200"/>
    <n v="1"/>
    <n v="1"/>
    <n v="120.96617774611026"/>
    <n v="150"/>
    <n v="146.66666666666666"/>
    <n v="58.064516129032199"/>
    <n v="31"/>
    <n v="30"/>
    <n v="31"/>
    <n v="0.44285714285714284"/>
    <n v="3.5806451612903231E-2"/>
    <n v="1.1100000000000001"/>
    <x v="2"/>
  </r>
  <r>
    <x v="3"/>
    <s v="W"/>
    <x v="3"/>
    <m/>
    <x v="70"/>
    <x v="201"/>
    <n v="1"/>
    <n v="1"/>
    <n v="119.27896868669897"/>
    <n v="146"/>
    <n v="146.66666666666666"/>
    <n v="58.4"/>
    <n v="30"/>
    <n v="31.666666666666668"/>
    <n v="30"/>
    <n v="0.42857142857142855"/>
    <n v="3.7000000000000005E-2"/>
    <n v="1.1100000000000001"/>
    <x v="2"/>
  </r>
  <r>
    <x v="3"/>
    <s v="W"/>
    <x v="3"/>
    <m/>
    <x v="70"/>
    <x v="202"/>
    <n v="1"/>
    <n v="1"/>
    <n v="117.53349072759566"/>
    <n v="144"/>
    <n v="145.66666666666666"/>
    <n v="59.586206896551701"/>
    <n v="29"/>
    <n v="33.666666666666664"/>
    <n v="29"/>
    <n v="0.41428571428571431"/>
    <n v="3.8275862068965522E-2"/>
    <n v="1.1100000000000001"/>
    <x v="2"/>
  </r>
  <r>
    <x v="3"/>
    <s v="W"/>
    <x v="3"/>
    <m/>
    <x v="70"/>
    <x v="203"/>
    <n v="1"/>
    <n v="1"/>
    <n v="128.53272113063994"/>
    <n v="150"/>
    <n v="148.33333333333334"/>
    <n v="50"/>
    <n v="36"/>
    <n v="35.666666666666664"/>
    <n v="36"/>
    <n v="0.51428571428571423"/>
    <n v="3.0833333333333338E-2"/>
    <n v="1.1100000000000001"/>
    <x v="2"/>
  </r>
  <r>
    <x v="3"/>
    <s v="W"/>
    <x v="3"/>
    <m/>
    <x v="70"/>
    <x v="204"/>
    <n v="1"/>
    <n v="1"/>
    <n v="128.53272113063994"/>
    <n v="143"/>
    <n v="156.66666666666666"/>
    <n v="47.6666666666666"/>
    <n v="36"/>
    <n v="39"/>
    <n v="36"/>
    <n v="0.51428571428571423"/>
    <n v="3.0833333333333338E-2"/>
    <n v="1.1100000000000001"/>
    <x v="2"/>
  </r>
  <r>
    <x v="3"/>
    <s v="W"/>
    <x v="3"/>
    <m/>
    <x v="70"/>
    <x v="205"/>
    <n v="1"/>
    <n v="1"/>
    <n v="127.13590154261247"/>
    <n v="152"/>
    <n v="152.66666666666666"/>
    <n v="52.1142857142857"/>
    <n v="35"/>
    <n v="36.333333333333336"/>
    <n v="35"/>
    <n v="0.5"/>
    <n v="3.1714285714285716E-2"/>
    <n v="1.1100000000000001"/>
    <x v="2"/>
  </r>
  <r>
    <x v="3"/>
    <s v="W"/>
    <x v="3"/>
    <m/>
    <x v="70"/>
    <x v="206"/>
    <n v="1"/>
    <n v="1"/>
    <n v="139.0219799991161"/>
    <n v="175"/>
    <n v="153.33333333333334"/>
    <n v="45.652173913043399"/>
    <n v="46"/>
    <n v="37.666666666666664"/>
    <n v="46"/>
    <n v="0.65714285714285714"/>
    <n v="2.4130434782608699E-2"/>
    <n v="1.1100000000000001"/>
    <x v="2"/>
  </r>
  <r>
    <x v="3"/>
    <s v="W"/>
    <x v="3"/>
    <m/>
    <x v="70"/>
    <x v="207"/>
    <n v="1"/>
    <n v="1"/>
    <n v="115.72920495347846"/>
    <n v="131"/>
    <n v="151"/>
    <n v="56.142857142857103"/>
    <n v="28"/>
    <n v="43.666666666666664"/>
    <n v="28"/>
    <n v="0.4"/>
    <n v="3.9642857142857146E-2"/>
    <n v="1.1100000000000001"/>
    <x v="2"/>
  </r>
  <r>
    <x v="3"/>
    <s v="W"/>
    <x v="3"/>
    <m/>
    <x v="70"/>
    <x v="208"/>
    <n v="1"/>
    <n v="1"/>
    <n v="132.36394538423727"/>
    <n v="154"/>
    <n v="156.66666666666666"/>
    <n v="47.384615384615302"/>
    <n v="39"/>
    <n v="58.333333333333336"/>
    <n v="39"/>
    <n v="0.55714285714285716"/>
    <n v="2.8461538461538465E-2"/>
    <n v="1.1100000000000001"/>
    <x v="2"/>
  </r>
  <r>
    <x v="3"/>
    <s v="W"/>
    <x v="3"/>
    <m/>
    <x v="70"/>
    <x v="209"/>
    <n v="1"/>
    <n v="1"/>
    <n v="129.6385246904519"/>
    <n v="168"/>
    <n v="157.33333333333334"/>
    <n v="31.5"/>
    <n v="64"/>
    <n v="69"/>
    <n v="64"/>
    <n v="0.91428571428571426"/>
    <n v="1.7343750000000002E-2"/>
    <n v="1.1100000000000001"/>
    <x v="2"/>
  </r>
  <r>
    <x v="3"/>
    <s v="W"/>
    <x v="3"/>
    <m/>
    <x v="70"/>
    <x v="210"/>
    <n v="1"/>
    <n v="1"/>
    <n v="0.89387213031560675"/>
    <n v="148"/>
    <n v="155.33333333333334"/>
    <n v="24.6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211"/>
    <n v="1"/>
    <n v="1"/>
    <n v="0.89387213031560675"/>
    <n v="156"/>
    <n v="157.33333333333334"/>
    <n v="26.3661971830985"/>
    <n v="71"/>
    <n v="71"/>
    <n v="69.999999999929997"/>
    <n v="0.99999999999899991"/>
    <n v="1.563380281690141E-2"/>
    <n v="1.1100000000000001"/>
    <x v="2"/>
  </r>
  <r>
    <x v="3"/>
    <s v="W"/>
    <x v="3"/>
    <m/>
    <x v="70"/>
    <x v="212"/>
    <n v="1"/>
    <n v="1"/>
    <n v="0.89387213031560675"/>
    <n v="162"/>
    <n v="150"/>
    <n v="27"/>
    <n v="72"/>
    <n v="71.333333333333329"/>
    <n v="69.999999999929997"/>
    <n v="0.99999999999899991"/>
    <n v="1.5416666666666669E-2"/>
    <n v="1.1100000000000001"/>
    <x v="2"/>
  </r>
  <r>
    <x v="3"/>
    <s v="W"/>
    <x v="3"/>
    <m/>
    <x v="70"/>
    <x v="213"/>
    <n v="1"/>
    <n v="1"/>
    <n v="0"/>
    <n v="154"/>
    <n v="148"/>
    <n v="26.4"/>
    <n v="70"/>
    <n v="70.333333333333329"/>
    <n v="70"/>
    <n v="1"/>
    <n v="1.5857142857142858E-2"/>
    <n v="1.1100000000000001"/>
    <x v="2"/>
  </r>
  <r>
    <x v="3"/>
    <s v="W"/>
    <x v="3"/>
    <m/>
    <x v="70"/>
    <x v="214"/>
    <n v="1"/>
    <n v="1"/>
    <n v="0.89387213031560675"/>
    <n v="134"/>
    <n v="151.66666666666666"/>
    <n v="22.3333333333333"/>
    <n v="72"/>
    <n v="70.333333333333329"/>
    <n v="69.999999999929997"/>
    <n v="0.99999999999899991"/>
    <n v="1.5416666666666669E-2"/>
    <n v="1.1100000000000001"/>
    <x v="2"/>
  </r>
  <r>
    <x v="3"/>
    <s v="W"/>
    <x v="3"/>
    <m/>
    <x v="70"/>
    <x v="215"/>
    <n v="1"/>
    <n v="1"/>
    <n v="95.10211687837544"/>
    <n v="156"/>
    <n v="155.66666666666666"/>
    <n v="27.130434782608599"/>
    <n v="69"/>
    <n v="70.333333333333329"/>
    <n v="69"/>
    <n v="0.98571428571428577"/>
    <n v="1.6086956521739131E-2"/>
    <n v="1.1100000000000001"/>
    <x v="2"/>
  </r>
  <r>
    <x v="3"/>
    <s v="W"/>
    <x v="3"/>
    <m/>
    <x v="70"/>
    <x v="216"/>
    <n v="1"/>
    <n v="1"/>
    <n v="0"/>
    <n v="165"/>
    <n v="153.33333333333334"/>
    <n v="28.285714285714199"/>
    <n v="70"/>
    <n v="70.666666666666671"/>
    <n v="70"/>
    <n v="1"/>
    <n v="1.5857142857142858E-2"/>
    <n v="1.1100000000000001"/>
    <x v="2"/>
  </r>
  <r>
    <x v="3"/>
    <s v="W"/>
    <x v="3"/>
    <m/>
    <x v="70"/>
    <x v="217"/>
    <n v="1"/>
    <n v="1"/>
    <n v="0.89387213031560675"/>
    <n v="146"/>
    <n v="149.66666666666666"/>
    <n v="24.3333333333333"/>
    <n v="72"/>
    <n v="71"/>
    <n v="69.999999999929997"/>
    <n v="0.99999999999899991"/>
    <n v="1.5416666666666669E-2"/>
    <n v="1.1100000000000001"/>
    <x v="2"/>
  </r>
  <r>
    <x v="3"/>
    <s v="W"/>
    <x v="3"/>
    <m/>
    <x v="70"/>
    <x v="218"/>
    <n v="1"/>
    <n v="1"/>
    <n v="0"/>
    <n v="149"/>
    <n v="155"/>
    <n v="25.542857142857098"/>
    <n v="70"/>
    <n v="70"/>
    <n v="70"/>
    <n v="1"/>
    <n v="1.5857142857142858E-2"/>
    <n v="1.1100000000000001"/>
    <x v="2"/>
  </r>
  <r>
    <x v="3"/>
    <s v="W"/>
    <x v="3"/>
    <m/>
    <x v="70"/>
    <x v="219"/>
    <n v="1"/>
    <n v="1"/>
    <n v="0.89387213031560675"/>
    <n v="154"/>
    <n v="154.33333333333334"/>
    <n v="26.028169014084501"/>
    <n v="71"/>
    <n v="70"/>
    <n v="69.999999999929997"/>
    <n v="0.99999999999899991"/>
    <n v="1.563380281690141E-2"/>
    <n v="1.1100000000000001"/>
    <x v="2"/>
  </r>
  <r>
    <x v="3"/>
    <s v="W"/>
    <x v="3"/>
    <m/>
    <x v="70"/>
    <x v="220"/>
    <n v="1"/>
    <n v="1"/>
    <n v="95.10211687837544"/>
    <n v="162"/>
    <n v="148.66666666666666"/>
    <n v="28.173913043478201"/>
    <n v="69"/>
    <n v="69.333333333333329"/>
    <n v="69"/>
    <n v="0.98571428571428577"/>
    <n v="1.6086956521739131E-2"/>
    <n v="1.1100000000000001"/>
    <x v="2"/>
  </r>
  <r>
    <x v="3"/>
    <s v="W"/>
    <x v="3"/>
    <m/>
    <x v="70"/>
    <x v="221"/>
    <n v="1"/>
    <n v="1"/>
    <n v="0"/>
    <n v="147"/>
    <n v="143.66666666666666"/>
    <n v="25.2"/>
    <n v="70"/>
    <n v="69"/>
    <n v="70"/>
    <n v="1"/>
    <n v="1.5857142857142858E-2"/>
    <n v="1.1100000000000001"/>
    <x v="2"/>
  </r>
  <r>
    <x v="3"/>
    <s v="W"/>
    <x v="3"/>
    <m/>
    <x v="70"/>
    <x v="222"/>
    <n v="1"/>
    <n v="1"/>
    <n v="95.10211687837544"/>
    <n v="137"/>
    <n v="138.66666666666666"/>
    <n v="23.826086956521699"/>
    <n v="69"/>
    <n v="69"/>
    <n v="69"/>
    <n v="0.98571428571428577"/>
    <n v="1.6086956521739131E-2"/>
    <n v="1.1100000000000001"/>
    <x v="2"/>
  </r>
  <r>
    <x v="3"/>
    <s v="W"/>
    <x v="3"/>
    <m/>
    <x v="70"/>
    <x v="223"/>
    <n v="1"/>
    <n v="1"/>
    <n v="108.21490897916853"/>
    <n v="147"/>
    <n v="141.66666666666666"/>
    <n v="25.9411764705882"/>
    <n v="68"/>
    <n v="69.333333333333329"/>
    <n v="68"/>
    <n v="0.97142857142857142"/>
    <n v="1.6323529411764709E-2"/>
    <n v="1.1100000000000001"/>
    <x v="2"/>
  </r>
  <r>
    <x v="3"/>
    <s v="W"/>
    <x v="3"/>
    <m/>
    <x v="70"/>
    <x v="224"/>
    <n v="1"/>
    <n v="1"/>
    <n v="0"/>
    <n v="132"/>
    <n v="136.33333333333334"/>
    <n v="22.628571428571401"/>
    <n v="70"/>
    <n v="70.666666666666671"/>
    <n v="70"/>
    <n v="1"/>
    <n v="1.5857142857142858E-2"/>
    <n v="1.1100000000000001"/>
    <x v="2"/>
  </r>
  <r>
    <x v="3"/>
    <s v="W"/>
    <x v="3"/>
    <m/>
    <x v="70"/>
    <x v="225"/>
    <n v="1"/>
    <n v="1"/>
    <n v="0"/>
    <n v="146"/>
    <n v="133.66666666666666"/>
    <n v="25.0285714285714"/>
    <n v="70"/>
    <n v="71"/>
    <n v="70"/>
    <n v="1"/>
    <n v="1.5857142857142858E-2"/>
    <n v="1.1100000000000001"/>
    <x v="2"/>
  </r>
  <r>
    <x v="3"/>
    <s v="W"/>
    <x v="3"/>
    <m/>
    <x v="70"/>
    <x v="226"/>
    <n v="1"/>
    <n v="1"/>
    <n v="0.89387213031560675"/>
    <n v="131"/>
    <n v="128.33333333333334"/>
    <n v="21.8333333333333"/>
    <n v="72"/>
    <n v="70.666666666666671"/>
    <n v="69.999999999929997"/>
    <n v="0.99999999999899991"/>
    <n v="1.5416666666666669E-2"/>
    <n v="1.1100000000000001"/>
    <x v="2"/>
  </r>
  <r>
    <x v="3"/>
    <s v="W"/>
    <x v="3"/>
    <m/>
    <x v="70"/>
    <x v="227"/>
    <n v="1"/>
    <n v="1"/>
    <n v="0.89387213031560675"/>
    <n v="124"/>
    <n v="117"/>
    <n v="20.957746478873201"/>
    <n v="71"/>
    <n v="70"/>
    <n v="69.999999999929997"/>
    <n v="0.99999999999899991"/>
    <n v="1.563380281690141E-2"/>
    <n v="1.1100000000000001"/>
    <x v="2"/>
  </r>
  <r>
    <x v="3"/>
    <s v="W"/>
    <x v="3"/>
    <m/>
    <x v="70"/>
    <x v="228"/>
    <n v="1"/>
    <n v="1"/>
    <n v="95.10211687837544"/>
    <n v="130"/>
    <n v="118.33333333333333"/>
    <n v="22.6086956521739"/>
    <n v="69"/>
    <n v="69.333333333333329"/>
    <n v="69"/>
    <n v="0.98571428571428577"/>
    <n v="1.6086956521739131E-2"/>
    <n v="1.1100000000000001"/>
    <x v="2"/>
  </r>
  <r>
    <x v="3"/>
    <s v="W"/>
    <x v="3"/>
    <m/>
    <x v="70"/>
    <x v="229"/>
    <n v="1"/>
    <n v="1"/>
    <n v="0"/>
    <n v="97"/>
    <n v="118.66666666666667"/>
    <n v="16.628571428571401"/>
    <n v="70"/>
    <n v="69"/>
    <n v="70"/>
    <n v="1"/>
    <n v="1.5857142857142858E-2"/>
    <n v="1.1100000000000001"/>
    <x v="2"/>
  </r>
  <r>
    <x v="3"/>
    <s v="W"/>
    <x v="3"/>
    <m/>
    <x v="70"/>
    <x v="230"/>
    <n v="1"/>
    <n v="1"/>
    <n v="95.10211687837544"/>
    <n v="128"/>
    <n v="128.33333333333334"/>
    <n v="22.260869565217298"/>
    <n v="69"/>
    <n v="68.333333333333329"/>
    <n v="69"/>
    <n v="0.98571428571428577"/>
    <n v="1.6086956521739131E-2"/>
    <n v="1.1100000000000001"/>
    <x v="2"/>
  </r>
  <r>
    <x v="3"/>
    <s v="W"/>
    <x v="3"/>
    <m/>
    <x v="70"/>
    <x v="231"/>
    <n v="1"/>
    <n v="1"/>
    <n v="108.21490897916853"/>
    <n v="131"/>
    <n v="121.66666666666667"/>
    <n v="23.117647058823501"/>
    <n v="68"/>
    <n v="69.333333333333329"/>
    <n v="68"/>
    <n v="0.97142857142857142"/>
    <n v="1.6323529411764709E-2"/>
    <n v="1.1100000000000001"/>
    <x v="2"/>
  </r>
  <r>
    <x v="3"/>
    <s v="W"/>
    <x v="3"/>
    <m/>
    <x v="70"/>
    <x v="232"/>
    <n v="1"/>
    <n v="1"/>
    <n v="108.21490897916853"/>
    <n v="126"/>
    <n v="122.66666666666667"/>
    <n v="22.235294117647001"/>
    <n v="68"/>
    <n v="70"/>
    <n v="68"/>
    <n v="0.97142857142857142"/>
    <n v="1.6323529411764709E-2"/>
    <n v="1.1100000000000001"/>
    <x v="2"/>
  </r>
  <r>
    <x v="3"/>
    <s v="W"/>
    <x v="3"/>
    <m/>
    <x v="70"/>
    <x v="233"/>
    <n v="1"/>
    <n v="1"/>
    <n v="0.89387213031560675"/>
    <n v="108"/>
    <n v="120.33333333333333"/>
    <n v="18"/>
    <n v="72"/>
    <n v="71"/>
    <n v="69.999999999929997"/>
    <n v="0.99999999999899991"/>
    <n v="1.5416666666666669E-2"/>
    <n v="1.1100000000000001"/>
    <x v="2"/>
  </r>
  <r>
    <x v="3"/>
    <s v="W"/>
    <x v="3"/>
    <m/>
    <x v="70"/>
    <x v="234"/>
    <n v="1"/>
    <n v="1"/>
    <n v="0"/>
    <n v="134"/>
    <n v="114.33333333333333"/>
    <n v="22.9714285714285"/>
    <n v="70"/>
    <n v="71"/>
    <n v="70"/>
    <n v="1"/>
    <n v="1.5857142857142858E-2"/>
    <n v="1.1100000000000001"/>
    <x v="2"/>
  </r>
  <r>
    <x v="3"/>
    <s v="W"/>
    <x v="3"/>
    <m/>
    <x v="70"/>
    <x v="235"/>
    <n v="1"/>
    <n v="1"/>
    <n v="0.89387213031560675"/>
    <n v="119"/>
    <n v="104.66666666666667"/>
    <n v="20.112676056338"/>
    <n v="71"/>
    <n v="71.333333333333329"/>
    <n v="69.999999999929997"/>
    <n v="0.99999999999899991"/>
    <n v="1.563380281690141E-2"/>
    <n v="1.1100000000000001"/>
    <x v="2"/>
  </r>
  <r>
    <x v="3"/>
    <s v="W"/>
    <x v="3"/>
    <m/>
    <x v="70"/>
    <x v="236"/>
    <n v="1"/>
    <n v="1"/>
    <n v="0.89387213031560675"/>
    <n v="90"/>
    <n v="103.33333333333333"/>
    <n v="15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237"/>
    <n v="1"/>
    <n v="1"/>
    <n v="0.89387213031560675"/>
    <n v="105"/>
    <n v="108.66666666666667"/>
    <n v="17.746478873239401"/>
    <n v="71"/>
    <n v="71.666666666666671"/>
    <n v="69.999999999929997"/>
    <n v="0.99999999999899991"/>
    <n v="1.563380281690141E-2"/>
    <n v="1.1100000000000001"/>
    <x v="2"/>
  </r>
  <r>
    <x v="3"/>
    <s v="W"/>
    <x v="3"/>
    <m/>
    <x v="70"/>
    <x v="238"/>
    <n v="1"/>
    <n v="1"/>
    <n v="0.89387213031560675"/>
    <n v="115"/>
    <n v="113.33333333333333"/>
    <n v="19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70"/>
    <x v="239"/>
    <n v="1"/>
    <n v="1"/>
    <n v="0.89387213031560675"/>
    <n v="106"/>
    <n v="106.66666666666667"/>
    <n v="17.6666666666666"/>
    <n v="72"/>
    <n v="71"/>
    <n v="69.999999999929997"/>
    <n v="0.99999999999899991"/>
    <n v="1.5416666666666669E-2"/>
    <n v="1.1100000000000001"/>
    <x v="2"/>
  </r>
  <r>
    <x v="3"/>
    <s v="W"/>
    <x v="3"/>
    <m/>
    <x v="70"/>
    <x v="240"/>
    <n v="1"/>
    <n v="1"/>
    <n v="0"/>
    <n v="119"/>
    <n v="114.66666666666667"/>
    <n v="20.399999999999999"/>
    <n v="70"/>
    <n v="70.333333333333329"/>
    <n v="70"/>
    <n v="1"/>
    <n v="1.5857142857142858E-2"/>
    <n v="1.1100000000000001"/>
    <x v="2"/>
  </r>
  <r>
    <x v="3"/>
    <s v="W"/>
    <x v="3"/>
    <m/>
    <x v="70"/>
    <x v="241"/>
    <n v="1"/>
    <n v="1"/>
    <n v="0.89387213031560675"/>
    <n v="95"/>
    <n v="106.66666666666667"/>
    <n v="16.056338028169002"/>
    <n v="71"/>
    <n v="70.333333333333329"/>
    <n v="69.999999999929997"/>
    <n v="0.99999999999899991"/>
    <n v="1.563380281690141E-2"/>
    <n v="1.1100000000000001"/>
    <x v="2"/>
  </r>
  <r>
    <x v="3"/>
    <s v="W"/>
    <x v="3"/>
    <m/>
    <x v="70"/>
    <x v="242"/>
    <n v="1"/>
    <n v="1"/>
    <n v="0"/>
    <n v="130"/>
    <n v="103"/>
    <n v="22.285714285714199"/>
    <n v="70"/>
    <n v="70.666666666666671"/>
    <n v="70"/>
    <n v="1"/>
    <n v="1.5857142857142858E-2"/>
    <n v="1.1100000000000001"/>
    <x v="2"/>
  </r>
  <r>
    <x v="3"/>
    <s v="W"/>
    <x v="3"/>
    <m/>
    <x v="70"/>
    <x v="243"/>
    <n v="1"/>
    <n v="1"/>
    <n v="0"/>
    <n v="95"/>
    <n v="90.666666666666671"/>
    <n v="16.285714285714199"/>
    <n v="70"/>
    <n v="70.333333333333329"/>
    <n v="70"/>
    <n v="1"/>
    <n v="1.5857142857142858E-2"/>
    <n v="1.1100000000000001"/>
    <x v="2"/>
  </r>
  <r>
    <x v="3"/>
    <s v="W"/>
    <x v="3"/>
    <m/>
    <x v="70"/>
    <x v="244"/>
    <n v="1"/>
    <n v="1"/>
    <n v="0.89387213031560675"/>
    <n v="84"/>
    <n v="87"/>
    <n v="14"/>
    <n v="72"/>
    <n v="71"/>
    <n v="69.999999999929997"/>
    <n v="0.99999999999899991"/>
    <n v="1.5416666666666669E-2"/>
    <n v="1.1100000000000001"/>
    <x v="2"/>
  </r>
  <r>
    <x v="3"/>
    <s v="W"/>
    <x v="3"/>
    <m/>
    <x v="70"/>
    <x v="245"/>
    <n v="1"/>
    <n v="1"/>
    <n v="95.10211687837544"/>
    <n v="93"/>
    <n v="89"/>
    <n v="16.173913043478201"/>
    <n v="69"/>
    <n v="71.333333333333329"/>
    <n v="69"/>
    <n v="0.98571428571428577"/>
    <n v="1.6086956521739131E-2"/>
    <n v="1.1100000000000001"/>
    <x v="2"/>
  </r>
  <r>
    <x v="3"/>
    <s v="W"/>
    <x v="3"/>
    <m/>
    <x v="70"/>
    <x v="246"/>
    <n v="1"/>
    <n v="1"/>
    <n v="0.89387213031560675"/>
    <n v="84"/>
    <n v="88.666666666666671"/>
    <n v="14"/>
    <n v="72"/>
    <n v="72.333333333333329"/>
    <n v="69.999999999929997"/>
    <n v="0.99999999999899991"/>
    <n v="1.5416666666666669E-2"/>
    <n v="1.1100000000000001"/>
    <x v="2"/>
  </r>
  <r>
    <x v="3"/>
    <s v="W"/>
    <x v="3"/>
    <m/>
    <x v="70"/>
    <x v="247"/>
    <n v="1"/>
    <n v="1"/>
    <n v="0.89387213031560675"/>
    <n v="90"/>
    <n v="90.333333333333329"/>
    <n v="14.794520547945201"/>
    <n v="73"/>
    <n v="72"/>
    <n v="69.999999999929997"/>
    <n v="0.99999999999899991"/>
    <n v="1.5205479452054796E-2"/>
    <n v="1.1100000000000001"/>
    <x v="2"/>
  </r>
  <r>
    <x v="3"/>
    <s v="W"/>
    <x v="3"/>
    <m/>
    <x v="70"/>
    <x v="248"/>
    <n v="1"/>
    <n v="1"/>
    <n v="0.89387213031560675"/>
    <n v="92"/>
    <n v="84.333333333333329"/>
    <n v="15.3333333333333"/>
    <n v="72"/>
    <n v="72"/>
    <n v="69.999999999929997"/>
    <n v="0.99999999999899991"/>
    <n v="1.5416666666666669E-2"/>
    <n v="1.1100000000000001"/>
    <x v="2"/>
  </r>
  <r>
    <x v="3"/>
    <s v="W"/>
    <x v="3"/>
    <m/>
    <x v="70"/>
    <x v="249"/>
    <n v="1"/>
    <n v="1"/>
    <n v="0.89387213031560675"/>
    <n v="89"/>
    <n v="79"/>
    <n v="15.0422535211267"/>
    <n v="71"/>
    <n v="71.666666666666671"/>
    <n v="69.999999999929997"/>
    <n v="0.99999999999899991"/>
    <n v="1.563380281690141E-2"/>
    <n v="1.1100000000000001"/>
    <x v="2"/>
  </r>
  <r>
    <x v="3"/>
    <s v="W"/>
    <x v="3"/>
    <m/>
    <x v="70"/>
    <x v="250"/>
    <n v="1"/>
    <n v="1"/>
    <n v="0.89387213031560675"/>
    <n v="72"/>
    <n v="79.333333333333329"/>
    <n v="11.8356164383561"/>
    <n v="73"/>
    <n v="71.666666666666671"/>
    <n v="69.999999999929997"/>
    <n v="0.99999999999899991"/>
    <n v="1.5205479452054796E-2"/>
    <n v="1.1100000000000001"/>
    <x v="2"/>
  </r>
  <r>
    <x v="3"/>
    <s v="W"/>
    <x v="3"/>
    <m/>
    <x v="70"/>
    <x v="251"/>
    <n v="1"/>
    <n v="1"/>
    <n v="0.89387213031560675"/>
    <n v="76"/>
    <n v="78.666666666666671"/>
    <n v="12.845070422535199"/>
    <n v="71"/>
    <n v="70.666666666666671"/>
    <n v="69.999999999929997"/>
    <n v="0.99999999999899991"/>
    <n v="1.563380281690141E-2"/>
    <n v="1.1100000000000001"/>
    <x v="2"/>
  </r>
  <r>
    <x v="3"/>
    <s v="W"/>
    <x v="3"/>
    <m/>
    <x v="70"/>
    <x v="252"/>
    <n v="1"/>
    <n v="1"/>
    <n v="0.89387213031560675"/>
    <n v="90"/>
    <n v="82"/>
    <n v="15.2112676056338"/>
    <n v="71"/>
    <n v="70.333333333333329"/>
    <n v="69.999999999929997"/>
    <n v="0.99999999999899991"/>
    <n v="1.563380281690141E-2"/>
    <n v="1.1100000000000001"/>
    <x v="2"/>
  </r>
  <r>
    <x v="3"/>
    <s v="W"/>
    <x v="3"/>
    <m/>
    <x v="70"/>
    <x v="253"/>
    <n v="1"/>
    <n v="1"/>
    <n v="0"/>
    <n v="70"/>
    <n v="74.666666666666671"/>
    <n v="12"/>
    <n v="70"/>
    <n v="70.666666666666671"/>
    <n v="70"/>
    <n v="1"/>
    <n v="1.5857142857142858E-2"/>
    <n v="1.1100000000000001"/>
    <x v="2"/>
  </r>
  <r>
    <x v="3"/>
    <s v="W"/>
    <x v="3"/>
    <m/>
    <x v="70"/>
    <x v="254"/>
    <n v="1"/>
    <n v="1"/>
    <n v="0"/>
    <n v="86"/>
    <n v="71"/>
    <n v="14.742857142857099"/>
    <n v="70"/>
    <n v="71.333333333333329"/>
    <n v="70"/>
    <n v="1"/>
    <n v="1.5857142857142858E-2"/>
    <n v="1.1100000000000001"/>
    <x v="2"/>
  </r>
  <r>
    <x v="3"/>
    <s v="W"/>
    <x v="3"/>
    <m/>
    <x v="70"/>
    <x v="255"/>
    <n v="1"/>
    <n v="1"/>
    <n v="0.89387213031560675"/>
    <n v="68"/>
    <n v="64"/>
    <n v="11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70"/>
    <x v="256"/>
    <n v="1"/>
    <n v="1"/>
    <n v="0.89387213031560675"/>
    <n v="59"/>
    <n v="64.333333333333329"/>
    <n v="9.8333333333333304"/>
    <n v="72"/>
    <n v="71"/>
    <n v="69.999999999929997"/>
    <n v="0.99999999999899991"/>
    <n v="1.5416666666666669E-2"/>
    <n v="1.1100000000000001"/>
    <x v="2"/>
  </r>
  <r>
    <x v="3"/>
    <s v="W"/>
    <x v="3"/>
    <m/>
    <x v="70"/>
    <x v="257"/>
    <n v="1"/>
    <n v="1"/>
    <n v="0.89387213031560675"/>
    <n v="65"/>
    <n v="66.666666666666671"/>
    <n v="10.9859154929577"/>
    <n v="71"/>
    <n v="71"/>
    <n v="69.999999999929997"/>
    <n v="0.99999999999899991"/>
    <n v="1.563380281690141E-2"/>
    <n v="1.1100000000000001"/>
    <x v="2"/>
  </r>
  <r>
    <x v="3"/>
    <s v="W"/>
    <x v="3"/>
    <m/>
    <x v="70"/>
    <x v="258"/>
    <n v="1"/>
    <n v="1"/>
    <n v="0"/>
    <n v="69"/>
    <n v="69"/>
    <n v="11.828571428571401"/>
    <n v="70"/>
    <n v="72"/>
    <n v="70"/>
    <n v="1"/>
    <n v="1.5857142857142858E-2"/>
    <n v="1.1100000000000001"/>
    <x v="2"/>
  </r>
  <r>
    <x v="3"/>
    <s v="W"/>
    <x v="3"/>
    <m/>
    <x v="70"/>
    <x v="259"/>
    <n v="1"/>
    <n v="1"/>
    <n v="0.89387213031560675"/>
    <n v="66"/>
    <n v="68.333333333333329"/>
    <n v="11"/>
    <n v="72"/>
    <n v="73"/>
    <n v="69.999999999929997"/>
    <n v="0.99999999999899991"/>
    <n v="1.5416666666666669E-2"/>
    <n v="1.1100000000000001"/>
    <x v="2"/>
  </r>
  <r>
    <x v="3"/>
    <s v="W"/>
    <x v="3"/>
    <m/>
    <x v="70"/>
    <x v="260"/>
    <n v="1"/>
    <n v="1"/>
    <n v="0.89387213031560675"/>
    <n v="72"/>
    <n v="66.666666666666671"/>
    <n v="11.675675675675601"/>
    <n v="74"/>
    <n v="73.333333333333329"/>
    <n v="69.999999999929997"/>
    <n v="0.99999999999899991"/>
    <n v="1.5000000000000001E-2"/>
    <n v="1.1100000000000001"/>
    <x v="2"/>
  </r>
  <r>
    <x v="3"/>
    <s v="W"/>
    <x v="3"/>
    <m/>
    <x v="70"/>
    <x v="261"/>
    <n v="1"/>
    <n v="1"/>
    <n v="0.89387213031560675"/>
    <n v="67"/>
    <n v="64.333333333333329"/>
    <n v="11.013698630136901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262"/>
    <n v="1"/>
    <n v="1"/>
    <n v="0.89387213031560675"/>
    <n v="61"/>
    <n v="62"/>
    <n v="10.027397260273901"/>
    <n v="73"/>
    <n v="73"/>
    <n v="69.999999999929997"/>
    <n v="0.99999999999899991"/>
    <n v="1.5205479452054796E-2"/>
    <n v="1.1100000000000001"/>
    <x v="2"/>
  </r>
  <r>
    <x v="3"/>
    <s v="W"/>
    <x v="3"/>
    <m/>
    <x v="70"/>
    <x v="263"/>
    <n v="1"/>
    <n v="1"/>
    <n v="0.89387213031560675"/>
    <n v="65"/>
    <n v="64"/>
    <n v="10.540540540540499"/>
    <n v="74"/>
    <n v="72.666666666666671"/>
    <n v="69.999999999929997"/>
    <n v="0.99999999999899991"/>
    <n v="1.5000000000000001E-2"/>
    <n v="1.1100000000000001"/>
    <x v="2"/>
  </r>
  <r>
    <x v="3"/>
    <s v="W"/>
    <x v="3"/>
    <m/>
    <x v="70"/>
    <x v="264"/>
    <n v="1"/>
    <n v="1"/>
    <n v="0.89387213031560675"/>
    <n v="60"/>
    <n v="57.666666666666664"/>
    <n v="10"/>
    <n v="72"/>
    <n v="72.666666666666671"/>
    <n v="69.999999999929997"/>
    <n v="0.99999999999899991"/>
    <n v="1.5416666666666669E-2"/>
    <n v="1.1100000000000001"/>
    <x v="2"/>
  </r>
  <r>
    <x v="3"/>
    <s v="W"/>
    <x v="3"/>
    <m/>
    <x v="70"/>
    <x v="265"/>
    <n v="1"/>
    <n v="1"/>
    <n v="0.89387213031560675"/>
    <n v="67"/>
    <n v="58.666666666666664"/>
    <n v="11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70"/>
    <x v="266"/>
    <n v="1"/>
    <n v="1"/>
    <n v="0.89387213031560675"/>
    <n v="46"/>
    <n v="52.333333333333336"/>
    <n v="7.4594594594594499"/>
    <n v="74"/>
    <n v="73"/>
    <n v="69.999999999929997"/>
    <n v="0.99999999999899991"/>
    <n v="1.5000000000000001E-2"/>
    <n v="1.1100000000000001"/>
    <x v="2"/>
  </r>
  <r>
    <x v="3"/>
    <s v="W"/>
    <x v="3"/>
    <m/>
    <x v="70"/>
    <x v="267"/>
    <n v="1"/>
    <n v="1"/>
    <n v="0.89387213031560675"/>
    <n v="63"/>
    <n v="50"/>
    <n v="10.5"/>
    <n v="72"/>
    <n v="73"/>
    <n v="69.999999999929997"/>
    <n v="0.99999999999899991"/>
    <n v="1.5416666666666669E-2"/>
    <n v="1.1100000000000001"/>
    <x v="2"/>
  </r>
  <r>
    <x v="3"/>
    <s v="W"/>
    <x v="3"/>
    <m/>
    <x v="70"/>
    <x v="268"/>
    <n v="1"/>
    <n v="1"/>
    <n v="0.89387213031560675"/>
    <n v="48"/>
    <n v="48"/>
    <n v="7.89041095890411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269"/>
    <n v="1"/>
    <n v="1"/>
    <n v="0.89387213031560675"/>
    <n v="39"/>
    <n v="49"/>
    <n v="6.3243243243243201"/>
    <n v="74"/>
    <n v="73.666666666666671"/>
    <n v="69.999999999929997"/>
    <n v="0.99999999999899991"/>
    <n v="1.5000000000000001E-2"/>
    <n v="1.1100000000000001"/>
    <x v="2"/>
  </r>
  <r>
    <x v="3"/>
    <s v="W"/>
    <x v="3"/>
    <m/>
    <x v="70"/>
    <x v="270"/>
    <n v="1"/>
    <n v="1"/>
    <n v="0.89387213031560675"/>
    <n v="57"/>
    <n v="50.333333333333336"/>
    <n v="9.3698630136986303"/>
    <n v="73"/>
    <n v="73"/>
    <n v="69.999999999929997"/>
    <n v="0.99999999999899991"/>
    <n v="1.5205479452054796E-2"/>
    <n v="1.1100000000000001"/>
    <x v="2"/>
  </r>
  <r>
    <x v="3"/>
    <s v="W"/>
    <x v="3"/>
    <m/>
    <x v="70"/>
    <x v="271"/>
    <n v="1"/>
    <n v="1"/>
    <n v="0.89387213031560675"/>
    <n v="51"/>
    <n v="48"/>
    <n v="8.2702702702702702"/>
    <n v="74"/>
    <n v="73"/>
    <n v="69.999999999929997"/>
    <n v="0.99999999999899991"/>
    <n v="1.5000000000000001E-2"/>
    <n v="1.1100000000000001"/>
    <x v="2"/>
  </r>
  <r>
    <x v="3"/>
    <s v="W"/>
    <x v="3"/>
    <m/>
    <x v="70"/>
    <x v="272"/>
    <n v="1"/>
    <n v="1"/>
    <n v="0.89387213031560675"/>
    <n v="43"/>
    <n v="42.333333333333336"/>
    <n v="7.1666666666666599"/>
    <n v="72"/>
    <n v="73.333333333333329"/>
    <n v="69.999999999929997"/>
    <n v="0.99999999999899991"/>
    <n v="1.5416666666666669E-2"/>
    <n v="1.1100000000000001"/>
    <x v="2"/>
  </r>
  <r>
    <x v="3"/>
    <s v="W"/>
    <x v="3"/>
    <m/>
    <x v="70"/>
    <x v="273"/>
    <n v="1"/>
    <n v="1"/>
    <n v="0.89387213031560675"/>
    <n v="50"/>
    <n v="40"/>
    <n v="8.2191780821917799"/>
    <n v="73"/>
    <n v="73.333333333333329"/>
    <n v="69.999999999929997"/>
    <n v="0.99999999999899991"/>
    <n v="1.5205479452054796E-2"/>
    <n v="1.1100000000000001"/>
    <x v="2"/>
  </r>
  <r>
    <x v="3"/>
    <s v="W"/>
    <x v="3"/>
    <m/>
    <x v="70"/>
    <x v="274"/>
    <n v="1"/>
    <n v="1"/>
    <n v="0.89387213031560675"/>
    <n v="34"/>
    <n v="36"/>
    <n v="5.44"/>
    <n v="75"/>
    <n v="73.333333333333329"/>
    <n v="69.999999999929997"/>
    <n v="0.99999999999899991"/>
    <n v="1.4800000000000001E-2"/>
    <n v="1.1100000000000001"/>
    <x v="2"/>
  </r>
  <r>
    <x v="3"/>
    <s v="W"/>
    <x v="3"/>
    <m/>
    <x v="70"/>
    <x v="275"/>
    <n v="1"/>
    <n v="1"/>
    <n v="0.89387213031560675"/>
    <n v="36"/>
    <n v="34.666666666666664"/>
    <n v="6"/>
    <n v="72"/>
    <n v="73"/>
    <n v="69.999999999929997"/>
    <n v="0.99999999999899991"/>
    <n v="1.5416666666666669E-2"/>
    <n v="1.1100000000000001"/>
    <x v="2"/>
  </r>
  <r>
    <x v="3"/>
    <s v="W"/>
    <x v="3"/>
    <m/>
    <x v="70"/>
    <x v="276"/>
    <n v="1"/>
    <n v="1"/>
    <n v="0.89387213031560675"/>
    <n v="38"/>
    <n v="37"/>
    <n v="6.24657534246575"/>
    <n v="73"/>
    <n v="74.333333333333329"/>
    <n v="69.999999999929997"/>
    <n v="0.99999999999899991"/>
    <n v="1.5205479452054796E-2"/>
    <n v="1.1100000000000001"/>
    <x v="2"/>
  </r>
  <r>
    <x v="3"/>
    <s v="W"/>
    <x v="3"/>
    <m/>
    <x v="70"/>
    <x v="277"/>
    <n v="1"/>
    <n v="1"/>
    <n v="0.89387213031560675"/>
    <n v="30"/>
    <n v="35.333333333333336"/>
    <n v="4.8648648648648596"/>
    <n v="74"/>
    <n v="75.333333333333329"/>
    <n v="69.999999999929997"/>
    <n v="0.99999999999899991"/>
    <n v="1.5000000000000001E-2"/>
    <n v="1.1100000000000001"/>
    <x v="2"/>
  </r>
  <r>
    <x v="3"/>
    <s v="W"/>
    <x v="3"/>
    <m/>
    <x v="70"/>
    <x v="278"/>
    <n v="1"/>
    <n v="1"/>
    <n v="0.89387213031560675"/>
    <n v="43"/>
    <n v="38"/>
    <n v="6.7894736842105203"/>
    <n v="76"/>
    <n v="75.666666666666671"/>
    <n v="69.999999999929997"/>
    <n v="0.99999999999899991"/>
    <n v="1.4605263157894737E-2"/>
    <n v="1.1100000000000001"/>
    <x v="2"/>
  </r>
  <r>
    <x v="3"/>
    <s v="W"/>
    <x v="3"/>
    <m/>
    <x v="70"/>
    <x v="279"/>
    <n v="1"/>
    <n v="1"/>
    <n v="0.89387213031560675"/>
    <n v="33"/>
    <n v="35"/>
    <n v="5.2105263157894699"/>
    <n v="76"/>
    <n v="75.333333333333329"/>
    <n v="69.999999999929997"/>
    <n v="0.99999999999899991"/>
    <n v="1.4605263157894737E-2"/>
    <n v="1.1100000000000001"/>
    <x v="2"/>
  </r>
  <r>
    <x v="3"/>
    <s v="W"/>
    <x v="3"/>
    <m/>
    <x v="70"/>
    <x v="280"/>
    <n v="1"/>
    <n v="1"/>
    <n v="0.89387213031560675"/>
    <n v="38"/>
    <n v="31.666666666666668"/>
    <n v="6.08"/>
    <n v="75"/>
    <n v="74.333333333333329"/>
    <n v="69.999999999929997"/>
    <n v="0.99999999999899991"/>
    <n v="1.4800000000000001E-2"/>
    <n v="1.1100000000000001"/>
    <x v="2"/>
  </r>
  <r>
    <x v="3"/>
    <s v="W"/>
    <x v="3"/>
    <m/>
    <x v="70"/>
    <x v="281"/>
    <n v="1"/>
    <n v="1"/>
    <n v="0.89387213031560675"/>
    <n v="34"/>
    <n v="28.666666666666668"/>
    <n v="5.44"/>
    <n v="75"/>
    <n v="75.333333333333329"/>
    <n v="69.999999999929997"/>
    <n v="0.99999999999899991"/>
    <n v="1.4800000000000001E-2"/>
    <n v="1.1100000000000001"/>
    <x v="2"/>
  </r>
  <r>
    <x v="3"/>
    <s v="W"/>
    <x v="3"/>
    <m/>
    <x v="70"/>
    <x v="282"/>
    <n v="1"/>
    <n v="1"/>
    <n v="0.89387213031560675"/>
    <n v="23"/>
    <n v="29"/>
    <n v="3.7808219178082099"/>
    <n v="73"/>
    <n v="75.333333333333329"/>
    <n v="69.999999999929997"/>
    <n v="0.99999999999899991"/>
    <n v="1.5205479452054796E-2"/>
    <n v="1.1100000000000001"/>
    <x v="2"/>
  </r>
  <r>
    <x v="3"/>
    <s v="W"/>
    <x v="3"/>
    <m/>
    <x v="70"/>
    <x v="283"/>
    <n v="1"/>
    <n v="1"/>
    <n v="0.89387213031560675"/>
    <n v="29"/>
    <n v="27.333333333333332"/>
    <n v="4.4615384615384599"/>
    <n v="78"/>
    <n v="76.666666666666671"/>
    <n v="69.999999999929997"/>
    <n v="0.99999999999899991"/>
    <n v="1.4230769230769233E-2"/>
    <n v="1.1100000000000001"/>
    <x v="2"/>
  </r>
  <r>
    <x v="3"/>
    <s v="W"/>
    <x v="3"/>
    <m/>
    <x v="70"/>
    <x v="284"/>
    <n v="1"/>
    <n v="1"/>
    <n v="0.89387213031560675"/>
    <n v="35"/>
    <n v="26.666666666666668"/>
    <n v="5.6"/>
    <n v="75"/>
    <n v="75.333333333333329"/>
    <n v="69.999999999929997"/>
    <n v="0.99999999999899991"/>
    <n v="1.4800000000000001E-2"/>
    <n v="1.1100000000000001"/>
    <x v="2"/>
  </r>
  <r>
    <x v="3"/>
    <s v="W"/>
    <x v="3"/>
    <m/>
    <x v="70"/>
    <x v="285"/>
    <n v="1"/>
    <n v="1"/>
    <n v="0.89387213031560675"/>
    <n v="18"/>
    <n v="23"/>
    <n v="2.8051948051947999"/>
    <n v="77"/>
    <n v="75"/>
    <n v="69.999999999929997"/>
    <n v="0.99999999999899991"/>
    <n v="1.4415584415584416E-2"/>
    <n v="1.1100000000000001"/>
    <x v="2"/>
  </r>
  <r>
    <x v="3"/>
    <s v="W"/>
    <x v="3"/>
    <m/>
    <x v="70"/>
    <x v="286"/>
    <n v="1"/>
    <n v="1"/>
    <n v="0.89387213031560675"/>
    <n v="27"/>
    <n v="23"/>
    <n v="4.3783783783783701"/>
    <n v="74"/>
    <n v="74"/>
    <n v="69.999999999929997"/>
    <n v="0.99999999999899991"/>
    <n v="1.5000000000000001E-2"/>
    <n v="1.1100000000000001"/>
    <x v="2"/>
  </r>
  <r>
    <x v="3"/>
    <s v="W"/>
    <x v="3"/>
    <m/>
    <x v="70"/>
    <x v="287"/>
    <n v="1"/>
    <n v="1"/>
    <n v="0.89387213031560675"/>
    <n v="24"/>
    <n v="20.666666666666668"/>
    <n v="3.8918918918918899"/>
    <n v="74"/>
    <n v="73.333333333333329"/>
    <n v="69.999999999929997"/>
    <n v="0.99999999999899991"/>
    <n v="1.5000000000000001E-2"/>
    <n v="1.1100000000000001"/>
    <x v="2"/>
  </r>
  <r>
    <x v="3"/>
    <s v="W"/>
    <x v="3"/>
    <m/>
    <x v="71"/>
    <x v="0"/>
    <n v="1"/>
    <n v="1"/>
    <n v="0.89387213031560675"/>
    <n v="18"/>
    <n v="20.666666666666668"/>
    <n v="2.91891891891891"/>
    <n v="74"/>
    <n v="74"/>
    <n v="69.999999999929997"/>
    <n v="0.99999999999899991"/>
    <n v="1.5000000000000001E-2"/>
    <n v="1.1100000000000001"/>
    <x v="3"/>
  </r>
  <r>
    <x v="3"/>
    <s v="W"/>
    <x v="3"/>
    <m/>
    <x v="71"/>
    <x v="1"/>
    <n v="1"/>
    <n v="1"/>
    <n v="0.89387213031560675"/>
    <n v="20"/>
    <n v="21.666666666666668"/>
    <n v="3.3333333333333299"/>
    <n v="72"/>
    <n v="73.333333333333329"/>
    <n v="69.999999999929997"/>
    <n v="0.99999999999899991"/>
    <n v="1.5416666666666669E-2"/>
    <n v="1.1100000000000001"/>
    <x v="3"/>
  </r>
  <r>
    <x v="3"/>
    <s v="W"/>
    <x v="3"/>
    <m/>
    <x v="71"/>
    <x v="2"/>
    <n v="1"/>
    <n v="1"/>
    <n v="0.89387213031560675"/>
    <n v="24"/>
    <n v="23"/>
    <n v="3.7894736842105199"/>
    <n v="76"/>
    <n v="74"/>
    <n v="69.999999999929997"/>
    <n v="0.99999999999899991"/>
    <n v="1.4605263157894737E-2"/>
    <n v="1.1100000000000001"/>
    <x v="3"/>
  </r>
  <r>
    <x v="3"/>
    <s v="W"/>
    <x v="3"/>
    <m/>
    <x v="71"/>
    <x v="3"/>
    <n v="1"/>
    <n v="1"/>
    <n v="0.89387213031560675"/>
    <n v="21"/>
    <n v="19.333333333333332"/>
    <n v="3.5"/>
    <n v="72"/>
    <n v="73.666666666666671"/>
    <n v="69.999999999929997"/>
    <n v="0.99999999999899991"/>
    <n v="1.5416666666666669E-2"/>
    <n v="1.1100000000000001"/>
    <x v="3"/>
  </r>
  <r>
    <x v="3"/>
    <s v="W"/>
    <x v="3"/>
    <m/>
    <x v="71"/>
    <x v="4"/>
    <n v="1"/>
    <n v="1"/>
    <n v="0.89387213031560675"/>
    <n v="24"/>
    <n v="18.666666666666668"/>
    <n v="3.8918918918918899"/>
    <n v="74"/>
    <n v="74"/>
    <n v="69.999999999929997"/>
    <n v="0.99999999999899991"/>
    <n v="1.5000000000000001E-2"/>
    <n v="1.1100000000000001"/>
    <x v="3"/>
  </r>
  <r>
    <x v="3"/>
    <s v="W"/>
    <x v="3"/>
    <m/>
    <x v="71"/>
    <x v="5"/>
    <n v="1"/>
    <n v="1"/>
    <n v="0.89387213031560675"/>
    <n v="13"/>
    <n v="15.666666666666666"/>
    <n v="2.08"/>
    <n v="75"/>
    <n v="74.333333333333329"/>
    <n v="69.999999999929997"/>
    <n v="0.99999999999899991"/>
    <n v="1.4800000000000001E-2"/>
    <n v="1.1100000000000001"/>
    <x v="3"/>
  </r>
  <r>
    <x v="3"/>
    <s v="W"/>
    <x v="3"/>
    <m/>
    <x v="71"/>
    <x v="6"/>
    <n v="1"/>
    <n v="1"/>
    <n v="0.89387213031560675"/>
    <n v="19"/>
    <n v="15.333333333333334"/>
    <n v="3.1232876712328701"/>
    <n v="73"/>
    <n v="75"/>
    <n v="69.999999999929997"/>
    <n v="0.99999999999899991"/>
    <n v="1.5205479452054796E-2"/>
    <n v="1.1100000000000001"/>
    <x v="3"/>
  </r>
  <r>
    <x v="3"/>
    <s v="W"/>
    <x v="3"/>
    <m/>
    <x v="71"/>
    <x v="7"/>
    <n v="1"/>
    <n v="1"/>
    <n v="0.89387213031560675"/>
    <n v="15"/>
    <n v="14.333333333333334"/>
    <n v="2.4"/>
    <n v="75"/>
    <n v="75.666666666666671"/>
    <n v="69.999999999929997"/>
    <n v="0.99999999999899991"/>
    <n v="1.4800000000000001E-2"/>
    <n v="1.1100000000000001"/>
    <x v="3"/>
  </r>
  <r>
    <x v="3"/>
    <s v="W"/>
    <x v="3"/>
    <m/>
    <x v="71"/>
    <x v="8"/>
    <n v="1"/>
    <n v="1"/>
    <n v="0.89387213031560675"/>
    <n v="12"/>
    <n v="14.333333333333334"/>
    <n v="1.8701298701298701"/>
    <n v="77"/>
    <n v="75"/>
    <n v="69.999999999929997"/>
    <n v="0.99999999999899991"/>
    <n v="1.4415584415584416E-2"/>
    <n v="1.1100000000000001"/>
    <x v="3"/>
  </r>
  <r>
    <x v="3"/>
    <s v="W"/>
    <x v="3"/>
    <m/>
    <x v="71"/>
    <x v="9"/>
    <n v="1"/>
    <n v="1"/>
    <n v="0.89387213031560675"/>
    <n v="16"/>
    <n v="14"/>
    <n v="2.56"/>
    <n v="75"/>
    <n v="73.666666666666671"/>
    <n v="69.999999999929997"/>
    <n v="0.99999999999899991"/>
    <n v="1.4800000000000001E-2"/>
    <n v="1.1100000000000001"/>
    <x v="3"/>
  </r>
  <r>
    <x v="3"/>
    <s v="W"/>
    <x v="3"/>
    <m/>
    <x v="71"/>
    <x v="10"/>
    <n v="1"/>
    <n v="1"/>
    <n v="0.89387213031560675"/>
    <n v="15"/>
    <n v="12.666666666666666"/>
    <n v="2.4657534246575299"/>
    <n v="73"/>
    <n v="74"/>
    <n v="69.999999999929997"/>
    <n v="0.99999999999899991"/>
    <n v="1.5205479452054796E-2"/>
    <n v="1.1100000000000001"/>
    <x v="3"/>
  </r>
  <r>
    <x v="3"/>
    <s v="W"/>
    <x v="3"/>
    <m/>
    <x v="71"/>
    <x v="11"/>
    <n v="1"/>
    <n v="1"/>
    <n v="0.89387213031560675"/>
    <n v="11"/>
    <n v="10.333333333333334"/>
    <n v="1.8082191780821899"/>
    <n v="73"/>
    <n v="76.666666666666671"/>
    <n v="69.999999999929997"/>
    <n v="0.99999999999899991"/>
    <n v="1.5205479452054796E-2"/>
    <n v="1.1100000000000001"/>
    <x v="3"/>
  </r>
  <r>
    <x v="3"/>
    <s v="W"/>
    <x v="3"/>
    <m/>
    <x v="71"/>
    <x v="12"/>
    <n v="1"/>
    <n v="1"/>
    <n v="0.89387213031560675"/>
    <n v="12"/>
    <n v="10.333333333333334"/>
    <n v="1.8947368421052599"/>
    <n v="76"/>
    <n v="77"/>
    <n v="69.999999999929997"/>
    <n v="0.99999999999899991"/>
    <n v="1.4605263157894737E-2"/>
    <n v="1.1100000000000001"/>
    <x v="3"/>
  </r>
  <r>
    <x v="3"/>
    <s v="W"/>
    <x v="3"/>
    <m/>
    <x v="71"/>
    <x v="13"/>
    <n v="1"/>
    <n v="1"/>
    <n v="0.89387213031560675"/>
    <n v="8"/>
    <n v="10"/>
    <n v="1.18518518518518"/>
    <n v="81"/>
    <n v="76.666666666666671"/>
    <n v="69.999999999929997"/>
    <n v="0.99999999999899991"/>
    <n v="1.3703703703703704E-2"/>
    <n v="1.1100000000000001"/>
    <x v="3"/>
  </r>
  <r>
    <x v="3"/>
    <s v="W"/>
    <x v="3"/>
    <m/>
    <x v="71"/>
    <x v="14"/>
    <n v="1"/>
    <n v="1"/>
    <n v="0.89387213031560675"/>
    <n v="11"/>
    <n v="10.666666666666666"/>
    <n v="1.78378378378378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15"/>
    <n v="1"/>
    <n v="1"/>
    <n v="0.89387213031560675"/>
    <n v="11"/>
    <n v="9.3333333333333339"/>
    <n v="1.76"/>
    <n v="75"/>
    <n v="75.333333333333329"/>
    <n v="69.999999999929997"/>
    <n v="0.99999999999899991"/>
    <n v="1.4800000000000001E-2"/>
    <n v="1.1100000000000001"/>
    <x v="3"/>
  </r>
  <r>
    <x v="3"/>
    <s v="W"/>
    <x v="3"/>
    <m/>
    <x v="71"/>
    <x v="16"/>
    <n v="1"/>
    <n v="1"/>
    <n v="0.89387213031560675"/>
    <n v="10"/>
    <n v="7.666666666666667"/>
    <n v="1.6"/>
    <n v="75"/>
    <n v="74"/>
    <n v="69.999999999929997"/>
    <n v="0.99999999999899991"/>
    <n v="1.4800000000000001E-2"/>
    <n v="1.1100000000000001"/>
    <x v="3"/>
  </r>
  <r>
    <x v="3"/>
    <s v="W"/>
    <x v="3"/>
    <m/>
    <x v="71"/>
    <x v="17"/>
    <n v="1"/>
    <n v="1"/>
    <n v="0.89387213031560675"/>
    <n v="7"/>
    <n v="7.333333333333333"/>
    <n v="1.1052631578947301"/>
    <n v="76"/>
    <n v="74"/>
    <n v="69.999999999929997"/>
    <n v="0.99999999999899991"/>
    <n v="1.4605263157894737E-2"/>
    <n v="1.1100000000000001"/>
    <x v="3"/>
  </r>
  <r>
    <x v="3"/>
    <s v="W"/>
    <x v="3"/>
    <m/>
    <x v="71"/>
    <x v="18"/>
    <n v="1"/>
    <n v="1"/>
    <n v="0.89387213031560675"/>
    <n v="6"/>
    <n v="7.666666666666667"/>
    <n v="1.0140845070422499"/>
    <n v="71"/>
    <n v="73"/>
    <n v="69.999999999929997"/>
    <n v="0.99999999999899991"/>
    <n v="1.563380281690141E-2"/>
    <n v="1.1100000000000001"/>
    <x v="3"/>
  </r>
  <r>
    <x v="3"/>
    <s v="W"/>
    <x v="3"/>
    <m/>
    <x v="71"/>
    <x v="19"/>
    <n v="1"/>
    <n v="1"/>
    <n v="0.89387213031560675"/>
    <n v="9"/>
    <n v="7.666666666666667"/>
    <n v="1.44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20"/>
    <n v="1"/>
    <n v="1"/>
    <n v="0.89387213031560675"/>
    <n v="8"/>
    <n v="6.666666666666667"/>
    <n v="1.31506849315068"/>
    <n v="73"/>
    <n v="76"/>
    <n v="69.999999999929997"/>
    <n v="0.99999999999899991"/>
    <n v="1.5205479452054796E-2"/>
    <n v="1.1100000000000001"/>
    <x v="3"/>
  </r>
  <r>
    <x v="3"/>
    <s v="W"/>
    <x v="3"/>
    <m/>
    <x v="71"/>
    <x v="21"/>
    <n v="1"/>
    <n v="1"/>
    <n v="0.89387213031560675"/>
    <n v="6"/>
    <n v="4.666666666666667"/>
    <n v="0.94736842105263097"/>
    <n v="76"/>
    <n v="77.666666666666671"/>
    <n v="69.999999999929997"/>
    <n v="0.99999999999899991"/>
    <n v="1.4605263157894737E-2"/>
    <n v="1.1100000000000001"/>
    <x v="3"/>
  </r>
  <r>
    <x v="3"/>
    <s v="W"/>
    <x v="3"/>
    <m/>
    <x v="71"/>
    <x v="22"/>
    <n v="1"/>
    <n v="1"/>
    <n v="0.89387213031560675"/>
    <n v="6"/>
    <n v="4.666666666666667"/>
    <n v="0.911392405063291"/>
    <n v="79"/>
    <n v="78.333333333333329"/>
    <n v="69.999999999929997"/>
    <n v="0.99999999999899991"/>
    <n v="1.4050632911392406E-2"/>
    <n v="1.1100000000000001"/>
    <x v="3"/>
  </r>
  <r>
    <x v="3"/>
    <s v="W"/>
    <x v="3"/>
    <m/>
    <x v="71"/>
    <x v="23"/>
    <n v="1"/>
    <n v="1"/>
    <n v="0.89387213031560675"/>
    <n v="2"/>
    <n v="4.666666666666667"/>
    <n v="0.30769230769230699"/>
    <n v="78"/>
    <n v="76"/>
    <n v="69.999999999929997"/>
    <n v="0.99999999999899991"/>
    <n v="1.4230769230769233E-2"/>
    <n v="1.1100000000000001"/>
    <x v="3"/>
  </r>
  <r>
    <x v="3"/>
    <s v="W"/>
    <x v="3"/>
    <m/>
    <x v="71"/>
    <x v="24"/>
    <n v="1"/>
    <n v="1"/>
    <n v="0.89387213031560675"/>
    <n v="6"/>
    <n v="5.666666666666667"/>
    <n v="0.92307692307692302"/>
    <n v="78"/>
    <n v="74.333333333333329"/>
    <n v="69.999999999929997"/>
    <n v="0.99999999999899991"/>
    <n v="1.4230769230769233E-2"/>
    <n v="1.1100000000000001"/>
    <x v="3"/>
  </r>
  <r>
    <x v="3"/>
    <s v="W"/>
    <x v="3"/>
    <m/>
    <x v="71"/>
    <x v="25"/>
    <n v="1"/>
    <n v="1"/>
    <n v="0.89387213031560675"/>
    <n v="6"/>
    <n v="6"/>
    <n v="1"/>
    <n v="72"/>
    <n v="73.666666666666671"/>
    <n v="69.999999999929997"/>
    <n v="0.99999999999899991"/>
    <n v="1.5416666666666669E-2"/>
    <n v="1.1100000000000001"/>
    <x v="3"/>
  </r>
  <r>
    <x v="3"/>
    <s v="W"/>
    <x v="3"/>
    <m/>
    <x v="71"/>
    <x v="26"/>
    <n v="1"/>
    <n v="1"/>
    <n v="0.89387213031560675"/>
    <n v="5"/>
    <n v="6.333333333333333"/>
    <n v="0.82191780821917804"/>
    <n v="73"/>
    <n v="74"/>
    <n v="69.999999999929997"/>
    <n v="0.99999999999899991"/>
    <n v="1.5205479452054796E-2"/>
    <n v="1.1100000000000001"/>
    <x v="3"/>
  </r>
  <r>
    <x v="3"/>
    <s v="W"/>
    <x v="3"/>
    <m/>
    <x v="71"/>
    <x v="27"/>
    <n v="1"/>
    <n v="1"/>
    <n v="0.89387213031560675"/>
    <n v="7"/>
    <n v="7.333333333333333"/>
    <n v="1.1052631578947301"/>
    <n v="76"/>
    <n v="75"/>
    <n v="69.999999999929997"/>
    <n v="0.99999999999899991"/>
    <n v="1.4605263157894737E-2"/>
    <n v="1.1100000000000001"/>
    <x v="3"/>
  </r>
  <r>
    <x v="3"/>
    <s v="W"/>
    <x v="3"/>
    <m/>
    <x v="71"/>
    <x v="28"/>
    <n v="1"/>
    <n v="1"/>
    <n v="0.89387213031560675"/>
    <n v="7"/>
    <n v="7.333333333333333"/>
    <n v="1.1506849315068399"/>
    <n v="73"/>
    <n v="73.666666666666671"/>
    <n v="69.999999999929997"/>
    <n v="0.99999999999899991"/>
    <n v="1.5205479452054796E-2"/>
    <n v="1.1100000000000001"/>
    <x v="3"/>
  </r>
  <r>
    <x v="3"/>
    <s v="W"/>
    <x v="3"/>
    <m/>
    <x v="71"/>
    <x v="29"/>
    <n v="1"/>
    <n v="1"/>
    <n v="0.89387213031560675"/>
    <n v="8"/>
    <n v="7.333333333333333"/>
    <n v="1.26315789473684"/>
    <n v="76"/>
    <n v="74.666666666666671"/>
    <n v="69.999999999929997"/>
    <n v="0.99999999999899991"/>
    <n v="1.4605263157894737E-2"/>
    <n v="1.1100000000000001"/>
    <x v="3"/>
  </r>
  <r>
    <x v="3"/>
    <s v="W"/>
    <x v="3"/>
    <m/>
    <x v="71"/>
    <x v="30"/>
    <n v="1"/>
    <n v="1"/>
    <n v="0.89387213031560675"/>
    <n v="7"/>
    <n v="8.6666666666666661"/>
    <n v="1.1666666666666601"/>
    <n v="72"/>
    <n v="74"/>
    <n v="69.999999999929997"/>
    <n v="0.99999999999899991"/>
    <n v="1.5416666666666669E-2"/>
    <n v="1.1100000000000001"/>
    <x v="3"/>
  </r>
  <r>
    <x v="3"/>
    <s v="W"/>
    <x v="3"/>
    <m/>
    <x v="71"/>
    <x v="31"/>
    <n v="1"/>
    <n v="1"/>
    <n v="0.89387213031560675"/>
    <n v="7"/>
    <n v="7.333333333333333"/>
    <n v="1.1052631578947301"/>
    <n v="76"/>
    <n v="75.666666666666671"/>
    <n v="69.999999999929997"/>
    <n v="0.99999999999899991"/>
    <n v="1.4605263157894737E-2"/>
    <n v="1.1100000000000001"/>
    <x v="3"/>
  </r>
  <r>
    <x v="3"/>
    <s v="W"/>
    <x v="3"/>
    <m/>
    <x v="71"/>
    <x v="32"/>
    <n v="1"/>
    <n v="1"/>
    <n v="0.89387213031560675"/>
    <n v="12"/>
    <n v="7"/>
    <n v="1.9459459459459401"/>
    <n v="74"/>
    <n v="75.333333333333329"/>
    <n v="69.999999999929997"/>
    <n v="0.99999999999899991"/>
    <n v="1.5000000000000001E-2"/>
    <n v="1.1100000000000001"/>
    <x v="3"/>
  </r>
  <r>
    <x v="3"/>
    <s v="W"/>
    <x v="3"/>
    <m/>
    <x v="71"/>
    <x v="33"/>
    <n v="1"/>
    <n v="1"/>
    <n v="0.89387213031560675"/>
    <n v="3"/>
    <n v="4.333333333333333"/>
    <n v="0.46753246753246702"/>
    <n v="77"/>
    <n v="74.333333333333329"/>
    <n v="69.999999999929997"/>
    <n v="0.99999999999899991"/>
    <n v="1.4415584415584416E-2"/>
    <n v="1.1100000000000001"/>
    <x v="3"/>
  </r>
  <r>
    <x v="3"/>
    <s v="W"/>
    <x v="3"/>
    <m/>
    <x v="71"/>
    <x v="34"/>
    <n v="1"/>
    <n v="1"/>
    <n v="0.89387213031560675"/>
    <n v="6"/>
    <n v="5.666666666666667"/>
    <n v="0.96"/>
    <n v="75"/>
    <n v="73.333333333333329"/>
    <n v="69.999999999929997"/>
    <n v="0.99999999999899991"/>
    <n v="1.4800000000000001E-2"/>
    <n v="1.1100000000000001"/>
    <x v="3"/>
  </r>
  <r>
    <x v="3"/>
    <s v="W"/>
    <x v="3"/>
    <m/>
    <x v="71"/>
    <x v="35"/>
    <n v="1"/>
    <n v="1"/>
    <n v="0.89387213031560675"/>
    <n v="4"/>
    <n v="6"/>
    <n v="0.676056338028169"/>
    <n v="71"/>
    <n v="73.666666666666671"/>
    <n v="69.999999999929997"/>
    <n v="0.99999999999899991"/>
    <n v="1.563380281690141E-2"/>
    <n v="1.1100000000000001"/>
    <x v="3"/>
  </r>
  <r>
    <x v="3"/>
    <s v="W"/>
    <x v="3"/>
    <m/>
    <x v="71"/>
    <x v="36"/>
    <n v="1"/>
    <n v="1"/>
    <n v="0.89387213031560675"/>
    <n v="7"/>
    <n v="6"/>
    <n v="1.13513513513513"/>
    <n v="74"/>
    <n v="76"/>
    <n v="69.999999999929997"/>
    <n v="0.99999999999899991"/>
    <n v="1.5000000000000001E-2"/>
    <n v="1.1100000000000001"/>
    <x v="3"/>
  </r>
  <r>
    <x v="3"/>
    <s v="W"/>
    <x v="3"/>
    <m/>
    <x v="71"/>
    <x v="37"/>
    <n v="1"/>
    <n v="1"/>
    <n v="0.89387213031560675"/>
    <n v="7"/>
    <n v="6"/>
    <n v="1.1052631578947301"/>
    <n v="76"/>
    <n v="78"/>
    <n v="69.999999999929997"/>
    <n v="0.99999999999899991"/>
    <n v="1.4605263157894737E-2"/>
    <n v="1.1100000000000001"/>
    <x v="3"/>
  </r>
  <r>
    <x v="3"/>
    <s v="W"/>
    <x v="3"/>
    <m/>
    <x v="71"/>
    <x v="38"/>
    <n v="1"/>
    <n v="1"/>
    <n v="0.89387213031560675"/>
    <n v="4"/>
    <n v="5.666666666666667"/>
    <n v="0.61538461538461497"/>
    <n v="78"/>
    <n v="78.333333333333329"/>
    <n v="69.999999999929997"/>
    <n v="0.99999999999899991"/>
    <n v="1.4230769230769233E-2"/>
    <n v="1.1100000000000001"/>
    <x v="3"/>
  </r>
  <r>
    <x v="3"/>
    <s v="W"/>
    <x v="3"/>
    <m/>
    <x v="71"/>
    <x v="39"/>
    <n v="1"/>
    <n v="1"/>
    <n v="0.89387213031560675"/>
    <n v="7"/>
    <n v="5.333333333333333"/>
    <n v="1.05"/>
    <n v="80"/>
    <n v="77.666666666666671"/>
    <n v="69.999999999929997"/>
    <n v="0.99999999999899991"/>
    <n v="1.3875000000000002E-2"/>
    <n v="1.1100000000000001"/>
    <x v="3"/>
  </r>
  <r>
    <x v="3"/>
    <s v="W"/>
    <x v="3"/>
    <m/>
    <x v="71"/>
    <x v="40"/>
    <n v="1"/>
    <n v="1"/>
    <n v="0.89387213031560675"/>
    <n v="6"/>
    <n v="5"/>
    <n v="0.93506493506493504"/>
    <n v="77"/>
    <n v="75.333333333333329"/>
    <n v="69.999999999929997"/>
    <n v="0.99999999999899991"/>
    <n v="1.4415584415584416E-2"/>
    <n v="1.1100000000000001"/>
    <x v="3"/>
  </r>
  <r>
    <x v="3"/>
    <s v="W"/>
    <x v="3"/>
    <m/>
    <x v="71"/>
    <x v="41"/>
    <n v="1"/>
    <n v="1"/>
    <n v="0.89387213031560675"/>
    <n v="3"/>
    <n v="8"/>
    <n v="0.47368421052631499"/>
    <n v="76"/>
    <n v="75"/>
    <n v="69.999999999929997"/>
    <n v="0.99999999999899991"/>
    <n v="1.4605263157894737E-2"/>
    <n v="1.1100000000000001"/>
    <x v="3"/>
  </r>
  <r>
    <x v="3"/>
    <s v="W"/>
    <x v="3"/>
    <m/>
    <x v="71"/>
    <x v="42"/>
    <n v="1"/>
    <n v="1"/>
    <n v="0.89387213031560675"/>
    <n v="6"/>
    <n v="9.6666666666666661"/>
    <n v="0.98630136986301298"/>
    <n v="73"/>
    <n v="75"/>
    <n v="69.999999999929997"/>
    <n v="0.99999999999899991"/>
    <n v="1.5205479452054796E-2"/>
    <n v="1.1100000000000001"/>
    <x v="3"/>
  </r>
  <r>
    <x v="3"/>
    <s v="W"/>
    <x v="3"/>
    <m/>
    <x v="71"/>
    <x v="43"/>
    <n v="1"/>
    <n v="1"/>
    <n v="0.89387213031560675"/>
    <n v="15"/>
    <n v="11"/>
    <n v="2.3684210526315699"/>
    <n v="76"/>
    <n v="75.333333333333329"/>
    <n v="69.999999999929997"/>
    <n v="0.99999999999899991"/>
    <n v="1.4605263157894737E-2"/>
    <n v="1.1100000000000001"/>
    <x v="3"/>
  </r>
  <r>
    <x v="3"/>
    <s v="W"/>
    <x v="3"/>
    <m/>
    <x v="71"/>
    <x v="44"/>
    <n v="1"/>
    <n v="1"/>
    <n v="0.89387213031560675"/>
    <n v="8"/>
    <n v="9.3333333333333339"/>
    <n v="1.26315789473684"/>
    <n v="76"/>
    <n v="74.666666666666671"/>
    <n v="69.999999999929997"/>
    <n v="0.99999999999899991"/>
    <n v="1.4605263157894737E-2"/>
    <n v="1.1100000000000001"/>
    <x v="3"/>
  </r>
  <r>
    <x v="3"/>
    <s v="W"/>
    <x v="3"/>
    <m/>
    <x v="71"/>
    <x v="45"/>
    <n v="1"/>
    <n v="1"/>
    <n v="0.89387213031560675"/>
    <n v="10"/>
    <n v="11.333333333333334"/>
    <n v="1.6216216216216199"/>
    <n v="74"/>
    <n v="74"/>
    <n v="69.999999999929997"/>
    <n v="0.99999999999899991"/>
    <n v="1.5000000000000001E-2"/>
    <n v="1.1100000000000001"/>
    <x v="3"/>
  </r>
  <r>
    <x v="3"/>
    <s v="W"/>
    <x v="3"/>
    <m/>
    <x v="71"/>
    <x v="46"/>
    <n v="1"/>
    <n v="1"/>
    <n v="0.89387213031560675"/>
    <n v="10"/>
    <n v="13"/>
    <n v="1.6216216216216199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47"/>
    <n v="1"/>
    <n v="1"/>
    <n v="0.89387213031560675"/>
    <n v="14"/>
    <n v="15.666666666666666"/>
    <n v="2.2702702702702702"/>
    <n v="74"/>
    <n v="75"/>
    <n v="69.999999999929997"/>
    <n v="0.99999999999899991"/>
    <n v="1.5000000000000001E-2"/>
    <n v="1.1100000000000001"/>
    <x v="3"/>
  </r>
  <r>
    <x v="3"/>
    <s v="W"/>
    <x v="3"/>
    <m/>
    <x v="71"/>
    <x v="48"/>
    <n v="1"/>
    <n v="1"/>
    <n v="0.89387213031560675"/>
    <n v="15"/>
    <n v="16.666666666666668"/>
    <n v="2.3684210526315699"/>
    <n v="76"/>
    <n v="76.666666666666671"/>
    <n v="69.999999999929997"/>
    <n v="0.99999999999899991"/>
    <n v="1.4605263157894737E-2"/>
    <n v="1.1100000000000001"/>
    <x v="3"/>
  </r>
  <r>
    <x v="3"/>
    <s v="W"/>
    <x v="3"/>
    <m/>
    <x v="71"/>
    <x v="49"/>
    <n v="1"/>
    <n v="1"/>
    <n v="0.89387213031560675"/>
    <n v="18"/>
    <n v="19.333333333333332"/>
    <n v="2.88"/>
    <n v="75"/>
    <n v="76.666666666666671"/>
    <n v="69.999999999929997"/>
    <n v="0.99999999999899991"/>
    <n v="1.4800000000000001E-2"/>
    <n v="1.1100000000000001"/>
    <x v="3"/>
  </r>
  <r>
    <x v="3"/>
    <s v="W"/>
    <x v="3"/>
    <m/>
    <x v="71"/>
    <x v="50"/>
    <n v="1"/>
    <n v="1"/>
    <n v="0.89387213031560675"/>
    <n v="17"/>
    <n v="17.666666666666668"/>
    <n v="2.5822784810126498"/>
    <n v="79"/>
    <n v="77"/>
    <n v="69.999999999929997"/>
    <n v="0.99999999999899991"/>
    <n v="1.4050632911392406E-2"/>
    <n v="1.1100000000000001"/>
    <x v="3"/>
  </r>
  <r>
    <x v="3"/>
    <s v="W"/>
    <x v="3"/>
    <m/>
    <x v="71"/>
    <x v="51"/>
    <n v="1"/>
    <n v="1"/>
    <n v="0.89387213031560675"/>
    <n v="23"/>
    <n v="17.666666666666668"/>
    <n v="3.6315789473684199"/>
    <n v="76"/>
    <n v="75.333333333333329"/>
    <n v="69.999999999929997"/>
    <n v="0.99999999999899991"/>
    <n v="1.4605263157894737E-2"/>
    <n v="1.1100000000000001"/>
    <x v="3"/>
  </r>
  <r>
    <x v="3"/>
    <s v="W"/>
    <x v="3"/>
    <m/>
    <x v="71"/>
    <x v="52"/>
    <n v="1"/>
    <n v="1"/>
    <n v="0.89387213031560675"/>
    <n v="13"/>
    <n v="20"/>
    <n v="2.0526315789473601"/>
    <n v="76"/>
    <n v="75"/>
    <n v="69.999999999929997"/>
    <n v="0.99999999999899991"/>
    <n v="1.4605263157894737E-2"/>
    <n v="1.1100000000000001"/>
    <x v="3"/>
  </r>
  <r>
    <x v="3"/>
    <s v="W"/>
    <x v="3"/>
    <m/>
    <x v="71"/>
    <x v="53"/>
    <n v="1"/>
    <n v="1"/>
    <n v="0.89387213031560675"/>
    <n v="17"/>
    <n v="23.666666666666668"/>
    <n v="2.7567567567567499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54"/>
    <n v="1"/>
    <n v="1"/>
    <n v="0.89387213031560675"/>
    <n v="30"/>
    <n v="34.666666666666664"/>
    <n v="4.8"/>
    <n v="75"/>
    <n v="75.333333333333329"/>
    <n v="69.999999999929997"/>
    <n v="0.99999999999899991"/>
    <n v="1.4800000000000001E-2"/>
    <n v="1.1100000000000001"/>
    <x v="3"/>
  </r>
  <r>
    <x v="3"/>
    <s v="W"/>
    <x v="3"/>
    <m/>
    <x v="71"/>
    <x v="55"/>
    <n v="1"/>
    <n v="1"/>
    <n v="0.89387213031560675"/>
    <n v="24"/>
    <n v="38.333333333333336"/>
    <n v="3.84"/>
    <n v="75"/>
    <n v="75.333333333333329"/>
    <n v="69.999999999929997"/>
    <n v="0.99999999999899991"/>
    <n v="1.4800000000000001E-2"/>
    <n v="1.1100000000000001"/>
    <x v="3"/>
  </r>
  <r>
    <x v="3"/>
    <s v="W"/>
    <x v="3"/>
    <m/>
    <x v="71"/>
    <x v="56"/>
    <n v="1"/>
    <n v="1"/>
    <n v="0.89387213031560675"/>
    <n v="50"/>
    <n v="47.333333333333336"/>
    <n v="7.8947368421052602"/>
    <n v="76"/>
    <n v="75.333333333333329"/>
    <n v="69.999999999929997"/>
    <n v="0.99999999999899991"/>
    <n v="1.4605263157894737E-2"/>
    <n v="1.1100000000000001"/>
    <x v="3"/>
  </r>
  <r>
    <x v="3"/>
    <s v="W"/>
    <x v="3"/>
    <m/>
    <x v="71"/>
    <x v="57"/>
    <n v="1"/>
    <n v="1"/>
    <n v="0.89387213031560675"/>
    <n v="41"/>
    <n v="43"/>
    <n v="6.56"/>
    <n v="75"/>
    <n v="75"/>
    <n v="69.999999999929997"/>
    <n v="0.99999999999899991"/>
    <n v="1.4800000000000001E-2"/>
    <n v="1.1100000000000001"/>
    <x v="3"/>
  </r>
  <r>
    <x v="3"/>
    <s v="W"/>
    <x v="3"/>
    <m/>
    <x v="71"/>
    <x v="58"/>
    <n v="1"/>
    <n v="1"/>
    <n v="0.89387213031560675"/>
    <n v="51"/>
    <n v="43"/>
    <n v="8.16"/>
    <n v="75"/>
    <n v="75"/>
    <n v="69.999999999929997"/>
    <n v="0.99999999999899991"/>
    <n v="1.4800000000000001E-2"/>
    <n v="1.1100000000000001"/>
    <x v="3"/>
  </r>
  <r>
    <x v="3"/>
    <s v="W"/>
    <x v="3"/>
    <m/>
    <x v="71"/>
    <x v="59"/>
    <n v="1"/>
    <n v="1"/>
    <n v="0.89387213031560675"/>
    <n v="37"/>
    <n v="43.666666666666664"/>
    <n v="5.92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60"/>
    <n v="1"/>
    <n v="1"/>
    <n v="0.89387213031560675"/>
    <n v="41"/>
    <n v="51.333333333333336"/>
    <n v="6.56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61"/>
    <n v="1"/>
    <n v="1"/>
    <n v="0.89387213031560675"/>
    <n v="53"/>
    <n v="58.666666666666664"/>
    <n v="8.5945945945945894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62"/>
    <n v="1"/>
    <n v="1"/>
    <n v="0.89387213031560675"/>
    <n v="60"/>
    <n v="64.666666666666671"/>
    <n v="9.6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63"/>
    <n v="1"/>
    <n v="1"/>
    <n v="0.89387213031560675"/>
    <n v="63"/>
    <n v="70.666666666666671"/>
    <n v="10.08"/>
    <n v="75"/>
    <n v="74.333333333333329"/>
    <n v="69.999999999929997"/>
    <n v="0.99999999999899991"/>
    <n v="1.4800000000000001E-2"/>
    <n v="1.1100000000000001"/>
    <x v="3"/>
  </r>
  <r>
    <x v="3"/>
    <s v="W"/>
    <x v="3"/>
    <m/>
    <x v="71"/>
    <x v="64"/>
    <n v="1"/>
    <n v="1"/>
    <n v="0.89387213031560675"/>
    <n v="71"/>
    <n v="80.333333333333329"/>
    <n v="11.5135135135135"/>
    <n v="74"/>
    <n v="74"/>
    <n v="69.999999999929997"/>
    <n v="0.99999999999899991"/>
    <n v="1.5000000000000001E-2"/>
    <n v="1.1100000000000001"/>
    <x v="3"/>
  </r>
  <r>
    <x v="3"/>
    <s v="W"/>
    <x v="3"/>
    <m/>
    <x v="71"/>
    <x v="65"/>
    <n v="1"/>
    <n v="1"/>
    <n v="0.89387213031560675"/>
    <n v="78"/>
    <n v="95.333333333333329"/>
    <n v="12.648648648648599"/>
    <n v="74"/>
    <n v="73.666666666666671"/>
    <n v="69.999999999929997"/>
    <n v="0.99999999999899991"/>
    <n v="1.5000000000000001E-2"/>
    <n v="1.1100000000000001"/>
    <x v="3"/>
  </r>
  <r>
    <x v="3"/>
    <s v="W"/>
    <x v="3"/>
    <m/>
    <x v="71"/>
    <x v="66"/>
    <n v="1"/>
    <n v="1"/>
    <n v="0.89387213031560675"/>
    <n v="92"/>
    <n v="111"/>
    <n v="14.9189189189189"/>
    <n v="74"/>
    <n v="73"/>
    <n v="69.999999999929997"/>
    <n v="0.99999999999899991"/>
    <n v="1.5000000000000001E-2"/>
    <n v="1.1100000000000001"/>
    <x v="3"/>
  </r>
  <r>
    <x v="3"/>
    <s v="W"/>
    <x v="3"/>
    <m/>
    <x v="71"/>
    <x v="67"/>
    <n v="1"/>
    <n v="1"/>
    <n v="0.89387213031560675"/>
    <n v="116"/>
    <n v="121.33333333333333"/>
    <n v="19.068493150684901"/>
    <n v="73"/>
    <n v="72.333333333333329"/>
    <n v="69.999999999929997"/>
    <n v="0.99999999999899991"/>
    <n v="1.5205479452054796E-2"/>
    <n v="1.1100000000000001"/>
    <x v="3"/>
  </r>
  <r>
    <x v="3"/>
    <s v="W"/>
    <x v="3"/>
    <m/>
    <x v="71"/>
    <x v="68"/>
    <n v="1"/>
    <n v="1"/>
    <n v="0.89387213031560675"/>
    <n v="125"/>
    <n v="123"/>
    <n v="20.8333333333333"/>
    <n v="72"/>
    <n v="72"/>
    <n v="69.999999999929997"/>
    <n v="0.99999999999899991"/>
    <n v="1.5416666666666669E-2"/>
    <n v="1.1100000000000001"/>
    <x v="3"/>
  </r>
  <r>
    <x v="3"/>
    <s v="W"/>
    <x v="3"/>
    <m/>
    <x v="71"/>
    <x v="69"/>
    <n v="1"/>
    <n v="1"/>
    <n v="0.89387213031560675"/>
    <n v="123"/>
    <n v="118.33333333333333"/>
    <n v="20.5"/>
    <n v="72"/>
    <n v="72.333333333333329"/>
    <n v="69.999999999929997"/>
    <n v="0.99999999999899991"/>
    <n v="1.5416666666666669E-2"/>
    <n v="1.1100000000000001"/>
    <x v="3"/>
  </r>
  <r>
    <x v="3"/>
    <s v="W"/>
    <x v="3"/>
    <m/>
    <x v="71"/>
    <x v="70"/>
    <n v="1"/>
    <n v="1"/>
    <n v="0.89387213031560675"/>
    <n v="121"/>
    <n v="105.66666666666667"/>
    <n v="20.1666666666666"/>
    <n v="72"/>
    <n v="72.666666666666671"/>
    <n v="69.999999999929997"/>
    <n v="0.99999999999899991"/>
    <n v="1.5416666666666669E-2"/>
    <n v="1.1100000000000001"/>
    <x v="3"/>
  </r>
  <r>
    <x v="3"/>
    <s v="W"/>
    <x v="3"/>
    <m/>
    <x v="71"/>
    <x v="71"/>
    <n v="1"/>
    <n v="1"/>
    <n v="0.89387213031560675"/>
    <n v="111"/>
    <n v="83"/>
    <n v="18.2465753424657"/>
    <n v="73"/>
    <n v="73.333333333333329"/>
    <n v="69.999999999929997"/>
    <n v="0.99999999999899991"/>
    <n v="1.5205479452054796E-2"/>
    <n v="1.1100000000000001"/>
    <x v="3"/>
  </r>
  <r>
    <x v="3"/>
    <s v="W"/>
    <x v="3"/>
    <m/>
    <x v="71"/>
    <x v="72"/>
    <n v="1"/>
    <n v="1"/>
    <n v="0.89387213031560675"/>
    <n v="85"/>
    <n v="66.666666666666671"/>
    <n v="13.972602739726"/>
    <n v="73"/>
    <n v="72.666666666666671"/>
    <n v="69.999999999929997"/>
    <n v="0.99999999999899991"/>
    <n v="1.5205479452054796E-2"/>
    <n v="1.1100000000000001"/>
    <x v="3"/>
  </r>
  <r>
    <x v="3"/>
    <s v="W"/>
    <x v="3"/>
    <m/>
    <x v="71"/>
    <x v="73"/>
    <n v="1"/>
    <n v="1"/>
    <n v="0.89387213031560675"/>
    <n v="53"/>
    <n v="64"/>
    <n v="8.5945945945945894"/>
    <n v="74"/>
    <n v="72"/>
    <n v="69.999999999929997"/>
    <n v="0.99999999999899991"/>
    <n v="1.5000000000000001E-2"/>
    <n v="1.1100000000000001"/>
    <x v="3"/>
  </r>
  <r>
    <x v="3"/>
    <s v="W"/>
    <x v="3"/>
    <m/>
    <x v="71"/>
    <x v="74"/>
    <n v="1"/>
    <n v="1"/>
    <n v="0.89387213031560675"/>
    <n v="62"/>
    <n v="70"/>
    <n v="10.4788732394366"/>
    <n v="71"/>
    <n v="71.333333333333329"/>
    <n v="69.999999999929997"/>
    <n v="0.99999999999899991"/>
    <n v="1.563380281690141E-2"/>
    <n v="1.1100000000000001"/>
    <x v="3"/>
  </r>
  <r>
    <x v="3"/>
    <s v="W"/>
    <x v="3"/>
    <m/>
    <x v="71"/>
    <x v="75"/>
    <n v="1"/>
    <n v="1"/>
    <n v="0.89387213031560675"/>
    <n v="77"/>
    <n v="72.666666666666671"/>
    <n v="13.014084507042201"/>
    <n v="71"/>
    <n v="71.333333333333329"/>
    <n v="69.999999999929997"/>
    <n v="0.99999999999899991"/>
    <n v="1.563380281690141E-2"/>
    <n v="1.1100000000000001"/>
    <x v="3"/>
  </r>
  <r>
    <x v="3"/>
    <s v="W"/>
    <x v="3"/>
    <m/>
    <x v="71"/>
    <x v="76"/>
    <n v="1"/>
    <n v="1"/>
    <n v="0.89387213031560675"/>
    <n v="71"/>
    <n v="76"/>
    <n v="11.8333333333333"/>
    <n v="72"/>
    <n v="70.333333333333329"/>
    <n v="69.999999999929997"/>
    <n v="0.99999999999899991"/>
    <n v="1.5416666666666669E-2"/>
    <n v="1.1100000000000001"/>
    <x v="3"/>
  </r>
  <r>
    <x v="3"/>
    <s v="W"/>
    <x v="3"/>
    <m/>
    <x v="71"/>
    <x v="77"/>
    <n v="1"/>
    <n v="1"/>
    <n v="0.89387213031560675"/>
    <n v="70"/>
    <n v="85.666666666666671"/>
    <n v="11.830985915492899"/>
    <n v="71"/>
    <n v="69.666666666666671"/>
    <n v="69.999999999929997"/>
    <n v="0.99999999999899991"/>
    <n v="1.563380281690141E-2"/>
    <n v="1.1100000000000001"/>
    <x v="3"/>
  </r>
  <r>
    <x v="3"/>
    <s v="W"/>
    <x v="3"/>
    <m/>
    <x v="71"/>
    <x v="78"/>
    <n v="1"/>
    <n v="1"/>
    <n v="108.21490897916853"/>
    <n v="87"/>
    <n v="96.333333333333329"/>
    <n v="15.3529411764705"/>
    <n v="68"/>
    <n v="69.333333333333329"/>
    <n v="68"/>
    <n v="0.97142857142857142"/>
    <n v="1.6323529411764709E-2"/>
    <n v="1.1100000000000001"/>
    <x v="3"/>
  </r>
  <r>
    <x v="3"/>
    <s v="W"/>
    <x v="3"/>
    <m/>
    <x v="71"/>
    <x v="79"/>
    <n v="1"/>
    <n v="1"/>
    <n v="0"/>
    <n v="100"/>
    <n v="103.33333333333333"/>
    <n v="17.1428571428571"/>
    <n v="70"/>
    <n v="69.666666666666671"/>
    <n v="70"/>
    <n v="1"/>
    <n v="1.5857142857142858E-2"/>
    <n v="1.1100000000000001"/>
    <x v="3"/>
  </r>
  <r>
    <x v="3"/>
    <s v="W"/>
    <x v="3"/>
    <m/>
    <x v="71"/>
    <x v="80"/>
    <n v="1"/>
    <n v="1"/>
    <n v="0"/>
    <n v="102"/>
    <n v="108"/>
    <n v="17.485714285714199"/>
    <n v="70"/>
    <n v="69"/>
    <n v="70"/>
    <n v="1"/>
    <n v="1.5857142857142858E-2"/>
    <n v="1.1100000000000001"/>
    <x v="3"/>
  </r>
  <r>
    <x v="3"/>
    <s v="W"/>
    <x v="3"/>
    <m/>
    <x v="71"/>
    <x v="81"/>
    <n v="1"/>
    <n v="1"/>
    <n v="95.10211687837544"/>
    <n v="108"/>
    <n v="105"/>
    <n v="18.782608695652101"/>
    <n v="69"/>
    <n v="68.333333333333329"/>
    <n v="69"/>
    <n v="0.98571428571428577"/>
    <n v="1.6086956521739131E-2"/>
    <n v="1.1100000000000001"/>
    <x v="3"/>
  </r>
  <r>
    <x v="3"/>
    <s v="W"/>
    <x v="3"/>
    <m/>
    <x v="71"/>
    <x v="82"/>
    <n v="1"/>
    <n v="1"/>
    <n v="108.21490897916853"/>
    <n v="114"/>
    <n v="97"/>
    <n v="20.117647058823501"/>
    <n v="68"/>
    <n v="68.666666666666671"/>
    <n v="68"/>
    <n v="0.97142857142857142"/>
    <n v="1.6323529411764709E-2"/>
    <n v="1.1100000000000001"/>
    <x v="3"/>
  </r>
  <r>
    <x v="3"/>
    <s v="W"/>
    <x v="3"/>
    <m/>
    <x v="71"/>
    <x v="83"/>
    <n v="1"/>
    <n v="1"/>
    <n v="108.21490897916853"/>
    <n v="93"/>
    <n v="92.333333333333329"/>
    <n v="16.411764705882302"/>
    <n v="68"/>
    <n v="69.333333333333329"/>
    <n v="68"/>
    <n v="0.97142857142857142"/>
    <n v="1.6323529411764709E-2"/>
    <n v="1.1100000000000001"/>
    <x v="3"/>
  </r>
  <r>
    <x v="3"/>
    <s v="W"/>
    <x v="3"/>
    <m/>
    <x v="71"/>
    <x v="84"/>
    <n v="1"/>
    <n v="1"/>
    <n v="0"/>
    <n v="84"/>
    <n v="96.333333333333329"/>
    <n v="14.4"/>
    <n v="70"/>
    <n v="70"/>
    <n v="70"/>
    <n v="1"/>
    <n v="1.5857142857142858E-2"/>
    <n v="1.1100000000000001"/>
    <x v="3"/>
  </r>
  <r>
    <x v="3"/>
    <s v="W"/>
    <x v="3"/>
    <m/>
    <x v="71"/>
    <x v="85"/>
    <n v="1"/>
    <n v="1"/>
    <n v="0"/>
    <n v="100"/>
    <n v="101"/>
    <n v="17.1428571428571"/>
    <n v="70"/>
    <n v="69.666666666666671"/>
    <n v="70"/>
    <n v="1"/>
    <n v="1.5857142857142858E-2"/>
    <n v="1.1100000000000001"/>
    <x v="3"/>
  </r>
  <r>
    <x v="3"/>
    <s v="W"/>
    <x v="3"/>
    <m/>
    <x v="71"/>
    <x v="86"/>
    <n v="1"/>
    <n v="1"/>
    <n v="0"/>
    <n v="105"/>
    <n v="101.66666666666667"/>
    <n v="18"/>
    <n v="70"/>
    <n v="69"/>
    <n v="70"/>
    <n v="1"/>
    <n v="1.5857142857142858E-2"/>
    <n v="1.1100000000000001"/>
    <x v="3"/>
  </r>
  <r>
    <x v="3"/>
    <s v="W"/>
    <x v="3"/>
    <m/>
    <x v="71"/>
    <x v="87"/>
    <n v="1"/>
    <n v="1"/>
    <n v="95.10211687837544"/>
    <n v="98"/>
    <n v="104.66666666666667"/>
    <n v="17.043478260869499"/>
    <n v="69"/>
    <n v="66.666666666666671"/>
    <n v="69"/>
    <n v="0.98571428571428577"/>
    <n v="1.6086956521739131E-2"/>
    <n v="1.1100000000000001"/>
    <x v="3"/>
  </r>
  <r>
    <x v="3"/>
    <s v="W"/>
    <x v="3"/>
    <m/>
    <x v="71"/>
    <x v="88"/>
    <n v="1"/>
    <n v="1"/>
    <n v="108.21490897916853"/>
    <n v="102"/>
    <n v="109.33333333333333"/>
    <n v="18"/>
    <n v="68"/>
    <n v="66"/>
    <n v="68"/>
    <n v="0.97142857142857142"/>
    <n v="1.6323529411764709E-2"/>
    <n v="1.1100000000000001"/>
    <x v="3"/>
  </r>
  <r>
    <x v="3"/>
    <s v="W"/>
    <x v="3"/>
    <m/>
    <x v="71"/>
    <x v="89"/>
    <n v="1"/>
    <n v="1"/>
    <n v="132.3536995947494"/>
    <n v="114"/>
    <n v="110"/>
    <n v="21.714285714285701"/>
    <n v="63"/>
    <n v="65.666666666666671"/>
    <n v="63"/>
    <n v="0.9"/>
    <n v="1.7619047619047621E-2"/>
    <n v="1.1100000000000001"/>
    <x v="3"/>
  </r>
  <r>
    <x v="3"/>
    <s v="W"/>
    <x v="3"/>
    <m/>
    <x v="71"/>
    <x v="90"/>
    <n v="1"/>
    <n v="1"/>
    <n v="116.2368053341856"/>
    <n v="112"/>
    <n v="118"/>
    <n v="20.0597014925373"/>
    <n v="67"/>
    <n v="66.333333333333329"/>
    <n v="67"/>
    <n v="0.95714285714285718"/>
    <n v="1.656716417910448E-2"/>
    <n v="1.1100000000000001"/>
    <x v="3"/>
  </r>
  <r>
    <x v="3"/>
    <s v="W"/>
    <x v="3"/>
    <m/>
    <x v="71"/>
    <x v="91"/>
    <n v="1"/>
    <n v="1"/>
    <n v="116.2368053341856"/>
    <n v="104"/>
    <n v="116.33333333333333"/>
    <n v="18.626865671641699"/>
    <n v="67"/>
    <n v="66.333333333333329"/>
    <n v="67"/>
    <n v="0.95714285714285718"/>
    <n v="1.656716417910448E-2"/>
    <n v="1.1100000000000001"/>
    <x v="3"/>
  </r>
  <r>
    <x v="3"/>
    <s v="W"/>
    <x v="3"/>
    <m/>
    <x v="71"/>
    <x v="92"/>
    <n v="1"/>
    <n v="1"/>
    <n v="126.24853270903056"/>
    <n v="138"/>
    <n v="124.66666666666667"/>
    <n v="25.476923076923001"/>
    <n v="65"/>
    <n v="66"/>
    <n v="65"/>
    <n v="0.9285714285714286"/>
    <n v="1.707692307692308E-2"/>
    <n v="1.1100000000000001"/>
    <x v="3"/>
  </r>
  <r>
    <x v="3"/>
    <s v="W"/>
    <x v="3"/>
    <m/>
    <x v="71"/>
    <x v="93"/>
    <n v="1"/>
    <n v="1"/>
    <n v="116.2368053341856"/>
    <n v="107"/>
    <n v="114.66666666666667"/>
    <n v="19.164179104477601"/>
    <n v="67"/>
    <n v="66.333333333333329"/>
    <n v="67"/>
    <n v="0.95714285714285718"/>
    <n v="1.656716417910448E-2"/>
    <n v="1.1100000000000001"/>
    <x v="3"/>
  </r>
  <r>
    <x v="3"/>
    <s v="W"/>
    <x v="3"/>
    <m/>
    <x v="71"/>
    <x v="94"/>
    <n v="1"/>
    <n v="1"/>
    <n v="121.93142998557751"/>
    <n v="129"/>
    <n v="116.66666666666667"/>
    <n v="23.4545454545454"/>
    <n v="66"/>
    <n v="66.333333333333329"/>
    <n v="66"/>
    <n v="0.94285714285714284"/>
    <n v="1.6818181818181819E-2"/>
    <n v="1.1100000000000001"/>
    <x v="3"/>
  </r>
  <r>
    <x v="3"/>
    <s v="W"/>
    <x v="3"/>
    <m/>
    <x v="71"/>
    <x v="95"/>
    <n v="1"/>
    <n v="1"/>
    <n v="121.93142998557751"/>
    <n v="108"/>
    <n v="115"/>
    <n v="19.636363636363601"/>
    <n v="66"/>
    <n v="66"/>
    <n v="66"/>
    <n v="0.94285714285714284"/>
    <n v="1.6818181818181819E-2"/>
    <n v="1.1100000000000001"/>
    <x v="3"/>
  </r>
  <r>
    <x v="3"/>
    <s v="W"/>
    <x v="3"/>
    <m/>
    <x v="71"/>
    <x v="96"/>
    <n v="1"/>
    <n v="1"/>
    <n v="116.2368053341856"/>
    <n v="113"/>
    <n v="117.33333333333333"/>
    <n v="20.238805970149201"/>
    <n v="67"/>
    <n v="65.333333333333329"/>
    <n v="67"/>
    <n v="0.95714285714285718"/>
    <n v="1.656716417910448E-2"/>
    <n v="1.1100000000000001"/>
    <x v="3"/>
  </r>
  <r>
    <x v="3"/>
    <s v="W"/>
    <x v="3"/>
    <m/>
    <x v="71"/>
    <x v="97"/>
    <n v="1"/>
    <n v="1"/>
    <n v="126.24853270903056"/>
    <n v="124"/>
    <n v="117.66666666666667"/>
    <n v="22.8923076923076"/>
    <n v="65"/>
    <n v="64.666666666666671"/>
    <n v="65"/>
    <n v="0.9285714285714286"/>
    <n v="1.707692307692308E-2"/>
    <n v="1.1100000000000001"/>
    <x v="3"/>
  </r>
  <r>
    <x v="3"/>
    <s v="W"/>
    <x v="3"/>
    <m/>
    <x v="71"/>
    <x v="98"/>
    <n v="1"/>
    <n v="1"/>
    <n v="129.6385246904519"/>
    <n v="115"/>
    <n v="119.66666666666667"/>
    <n v="21.5625"/>
    <n v="64"/>
    <n v="64"/>
    <n v="64"/>
    <n v="0.91428571428571426"/>
    <n v="1.7343750000000002E-2"/>
    <n v="1.1100000000000001"/>
    <x v="3"/>
  </r>
  <r>
    <x v="3"/>
    <s v="W"/>
    <x v="3"/>
    <m/>
    <x v="71"/>
    <x v="99"/>
    <n v="1"/>
    <n v="1"/>
    <n v="126.24853270903056"/>
    <n v="114"/>
    <n v="121.66666666666667"/>
    <n v="21.0461538461538"/>
    <n v="65"/>
    <n v="64.666666666666671"/>
    <n v="65"/>
    <n v="0.9285714285714286"/>
    <n v="1.707692307692308E-2"/>
    <n v="1.1100000000000001"/>
    <x v="3"/>
  </r>
  <r>
    <x v="3"/>
    <s v="W"/>
    <x v="3"/>
    <m/>
    <x v="71"/>
    <x v="100"/>
    <n v="1"/>
    <n v="1"/>
    <n v="132.3536995947494"/>
    <n v="130"/>
    <n v="123"/>
    <n v="24.761904761904699"/>
    <n v="63"/>
    <n v="65"/>
    <n v="63"/>
    <n v="0.9"/>
    <n v="1.7619047619047621E-2"/>
    <n v="1.1100000000000001"/>
    <x v="3"/>
  </r>
  <r>
    <x v="3"/>
    <s v="W"/>
    <x v="3"/>
    <m/>
    <x v="71"/>
    <x v="101"/>
    <n v="1"/>
    <n v="1"/>
    <n v="121.93142998557751"/>
    <n v="121"/>
    <n v="123"/>
    <n v="22"/>
    <n v="66"/>
    <n v="65.666666666666671"/>
    <n v="66"/>
    <n v="0.94285714285714284"/>
    <n v="1.6818181818181819E-2"/>
    <n v="1.1100000000000001"/>
    <x v="3"/>
  </r>
  <r>
    <x v="3"/>
    <s v="W"/>
    <x v="3"/>
    <m/>
    <x v="71"/>
    <x v="102"/>
    <n v="1"/>
    <n v="1"/>
    <n v="121.93142998557751"/>
    <n v="118"/>
    <n v="126"/>
    <n v="21.4545454545454"/>
    <n v="66"/>
    <n v="64.333333333333329"/>
    <n v="66"/>
    <n v="0.94285714285714284"/>
    <n v="1.6818181818181819E-2"/>
    <n v="1.1100000000000001"/>
    <x v="3"/>
  </r>
  <r>
    <x v="3"/>
    <s v="W"/>
    <x v="3"/>
    <m/>
    <x v="71"/>
    <x v="103"/>
    <n v="1"/>
    <n v="1"/>
    <n v="126.24853270903056"/>
    <n v="130"/>
    <n v="137.33333333333334"/>
    <n v="24"/>
    <n v="65"/>
    <n v="63.666666666666664"/>
    <n v="65"/>
    <n v="0.9285714285714286"/>
    <n v="1.707692307692308E-2"/>
    <n v="1.1100000000000001"/>
    <x v="3"/>
  </r>
  <r>
    <x v="3"/>
    <s v="W"/>
    <x v="3"/>
    <m/>
    <x v="71"/>
    <x v="104"/>
    <n v="1"/>
    <n v="1"/>
    <n v="134.55087754359997"/>
    <n v="130"/>
    <n v="136.66666666666666"/>
    <n v="25.161290322580601"/>
    <n v="62"/>
    <n v="64.333333333333329"/>
    <n v="62"/>
    <n v="0.88571428571428568"/>
    <n v="1.7903225806451616E-2"/>
    <n v="1.1100000000000001"/>
    <x v="3"/>
  </r>
  <r>
    <x v="3"/>
    <s v="W"/>
    <x v="3"/>
    <m/>
    <x v="71"/>
    <x v="105"/>
    <n v="1"/>
    <n v="1"/>
    <n v="129.6385246904519"/>
    <n v="152"/>
    <n v="141"/>
    <n v="28.5"/>
    <n v="64"/>
    <n v="66"/>
    <n v="64"/>
    <n v="0.91428571428571426"/>
    <n v="1.7343750000000002E-2"/>
    <n v="1.1100000000000001"/>
    <x v="3"/>
  </r>
  <r>
    <x v="3"/>
    <s v="W"/>
    <x v="3"/>
    <m/>
    <x v="71"/>
    <x v="106"/>
    <n v="1"/>
    <n v="1"/>
    <n v="116.2368053341856"/>
    <n v="128"/>
    <n v="146.33333333333334"/>
    <n v="22.9253731343283"/>
    <n v="67"/>
    <n v="67.666666666666671"/>
    <n v="67"/>
    <n v="0.95714285714285718"/>
    <n v="1.656716417910448E-2"/>
    <n v="1.1100000000000001"/>
    <x v="3"/>
  </r>
  <r>
    <x v="3"/>
    <s v="W"/>
    <x v="3"/>
    <m/>
    <x v="71"/>
    <x v="107"/>
    <n v="1"/>
    <n v="1"/>
    <n v="116.2368053341856"/>
    <n v="143"/>
    <n v="167.66666666666666"/>
    <n v="25.611940298507399"/>
    <n v="67"/>
    <n v="67.333333333333329"/>
    <n v="67"/>
    <n v="0.95714285714285718"/>
    <n v="1.656716417910448E-2"/>
    <n v="1.1100000000000001"/>
    <x v="3"/>
  </r>
  <r>
    <x v="3"/>
    <s v="W"/>
    <x v="3"/>
    <m/>
    <x v="71"/>
    <x v="108"/>
    <n v="1"/>
    <n v="1"/>
    <n v="95.10211687837544"/>
    <n v="168"/>
    <n v="171.66666666666666"/>
    <n v="29.2173913043478"/>
    <n v="69"/>
    <n v="67.333333333333329"/>
    <n v="69"/>
    <n v="0.98571428571428577"/>
    <n v="1.6086956521739131E-2"/>
    <n v="1.1100000000000001"/>
    <x v="3"/>
  </r>
  <r>
    <x v="3"/>
    <s v="W"/>
    <x v="3"/>
    <m/>
    <x v="71"/>
    <x v="109"/>
    <n v="1"/>
    <n v="1"/>
    <n v="121.93142998557751"/>
    <n v="192"/>
    <n v="167"/>
    <n v="34.909090909090899"/>
    <n v="66"/>
    <n v="67.333333333333329"/>
    <n v="66"/>
    <n v="0.94285714285714284"/>
    <n v="1.6818181818181819E-2"/>
    <n v="1.1100000000000001"/>
    <x v="3"/>
  </r>
  <r>
    <x v="3"/>
    <s v="W"/>
    <x v="3"/>
    <m/>
    <x v="71"/>
    <x v="110"/>
    <n v="1"/>
    <n v="1"/>
    <n v="116.2368053341856"/>
    <n v="155"/>
    <n v="157.66666666666666"/>
    <n v="27.761194029850699"/>
    <n v="67"/>
    <n v="68"/>
    <n v="67"/>
    <n v="0.95714285714285718"/>
    <n v="1.656716417910448E-2"/>
    <n v="1.1100000000000001"/>
    <x v="3"/>
  </r>
  <r>
    <x v="3"/>
    <s v="W"/>
    <x v="3"/>
    <m/>
    <x v="71"/>
    <x v="111"/>
    <n v="1"/>
    <n v="1"/>
    <n v="95.10211687837544"/>
    <n v="154"/>
    <n v="160"/>
    <n v="26.782608695652101"/>
    <n v="69"/>
    <n v="68.333333333333329"/>
    <n v="69"/>
    <n v="0.98571428571428577"/>
    <n v="1.6086956521739131E-2"/>
    <n v="1.1100000000000001"/>
    <x v="3"/>
  </r>
  <r>
    <x v="3"/>
    <s v="W"/>
    <x v="3"/>
    <m/>
    <x v="71"/>
    <x v="112"/>
    <n v="1"/>
    <n v="1"/>
    <n v="108.21490897916853"/>
    <n v="164"/>
    <n v="164.66666666666666"/>
    <n v="28.9411764705882"/>
    <n v="68"/>
    <n v="68.333333333333329"/>
    <n v="68"/>
    <n v="0.97142857142857142"/>
    <n v="1.6323529411764709E-2"/>
    <n v="1.1100000000000001"/>
    <x v="3"/>
  </r>
  <r>
    <x v="3"/>
    <s v="W"/>
    <x v="3"/>
    <m/>
    <x v="71"/>
    <x v="113"/>
    <n v="1"/>
    <n v="1"/>
    <n v="108.21490897916853"/>
    <n v="162"/>
    <n v="162.33333333333334"/>
    <n v="28.588235294117599"/>
    <n v="68"/>
    <n v="69"/>
    <n v="68"/>
    <n v="0.97142857142857142"/>
    <n v="1.6323529411764709E-2"/>
    <n v="1.1100000000000001"/>
    <x v="3"/>
  </r>
  <r>
    <x v="3"/>
    <s v="W"/>
    <x v="3"/>
    <m/>
    <x v="71"/>
    <x v="114"/>
    <n v="1"/>
    <n v="1"/>
    <n v="95.10211687837544"/>
    <n v="168"/>
    <n v="171"/>
    <n v="29.2173913043478"/>
    <n v="69"/>
    <n v="68.666666666666671"/>
    <n v="69"/>
    <n v="0.98571428571428577"/>
    <n v="1.6086956521739131E-2"/>
    <n v="1.1100000000000001"/>
    <x v="3"/>
  </r>
  <r>
    <x v="3"/>
    <s v="W"/>
    <x v="3"/>
    <m/>
    <x v="71"/>
    <x v="115"/>
    <n v="1"/>
    <n v="1"/>
    <n v="0"/>
    <n v="157"/>
    <n v="169"/>
    <n v="26.9142857142857"/>
    <n v="70"/>
    <n v="68.666666666666671"/>
    <n v="70"/>
    <n v="1"/>
    <n v="1.5857142857142858E-2"/>
    <n v="1.1100000000000001"/>
    <x v="3"/>
  </r>
  <r>
    <x v="3"/>
    <s v="W"/>
    <x v="3"/>
    <m/>
    <x v="71"/>
    <x v="116"/>
    <n v="1"/>
    <n v="1"/>
    <n v="116.2368053341856"/>
    <n v="188"/>
    <n v="173.66666666666666"/>
    <n v="33.671641791044699"/>
    <n v="67"/>
    <n v="68.333333333333329"/>
    <n v="67"/>
    <n v="0.95714285714285718"/>
    <n v="1.656716417910448E-2"/>
    <n v="1.1100000000000001"/>
    <x v="3"/>
  </r>
  <r>
    <x v="3"/>
    <s v="W"/>
    <x v="3"/>
    <m/>
    <x v="71"/>
    <x v="117"/>
    <n v="1"/>
    <n v="1"/>
    <n v="95.10211687837544"/>
    <n v="162"/>
    <n v="166"/>
    <n v="28.173913043478201"/>
    <n v="69"/>
    <n v="69"/>
    <n v="69"/>
    <n v="0.98571428571428577"/>
    <n v="1.6086956521739131E-2"/>
    <n v="1.1100000000000001"/>
    <x v="3"/>
  </r>
  <r>
    <x v="3"/>
    <s v="W"/>
    <x v="3"/>
    <m/>
    <x v="71"/>
    <x v="118"/>
    <n v="1"/>
    <n v="1"/>
    <n v="95.10211687837544"/>
    <n v="171"/>
    <n v="158.66666666666666"/>
    <n v="29.739130434782599"/>
    <n v="69"/>
    <n v="69.333333333333329"/>
    <n v="69"/>
    <n v="0.98571428571428577"/>
    <n v="1.6086956521739131E-2"/>
    <n v="1.1100000000000001"/>
    <x v="3"/>
  </r>
  <r>
    <x v="3"/>
    <s v="W"/>
    <x v="3"/>
    <m/>
    <x v="71"/>
    <x v="119"/>
    <n v="1"/>
    <n v="1"/>
    <n v="95.10211687837544"/>
    <n v="165"/>
    <n v="156.66666666666666"/>
    <n v="28.695652173913"/>
    <n v="69"/>
    <n v="70"/>
    <n v="69"/>
    <n v="0.98571428571428577"/>
    <n v="1.6086956521739131E-2"/>
    <n v="1.1100000000000001"/>
    <x v="3"/>
  </r>
  <r>
    <x v="3"/>
    <s v="W"/>
    <x v="3"/>
    <m/>
    <x v="71"/>
    <x v="120"/>
    <n v="1"/>
    <n v="1"/>
    <n v="0"/>
    <n v="140"/>
    <n v="154.66666666666666"/>
    <n v="24"/>
    <n v="70"/>
    <n v="70"/>
    <n v="70"/>
    <n v="1"/>
    <n v="1.5857142857142858E-2"/>
    <n v="1.1100000000000001"/>
    <x v="3"/>
  </r>
  <r>
    <x v="3"/>
    <s v="W"/>
    <x v="3"/>
    <m/>
    <x v="71"/>
    <x v="121"/>
    <n v="1"/>
    <n v="1"/>
    <n v="0.89387213031560675"/>
    <n v="165"/>
    <n v="161"/>
    <n v="27.887323943661901"/>
    <n v="71"/>
    <n v="69.333333333333329"/>
    <n v="69.999999999929997"/>
    <n v="0.99999999999899991"/>
    <n v="1.563380281690141E-2"/>
    <n v="1.1100000000000001"/>
    <x v="3"/>
  </r>
  <r>
    <x v="3"/>
    <s v="W"/>
    <x v="3"/>
    <m/>
    <x v="71"/>
    <x v="122"/>
    <n v="1"/>
    <n v="1"/>
    <n v="95.10211687837544"/>
    <n v="159"/>
    <n v="160.66666666666666"/>
    <n v="27.652173913043399"/>
    <n v="69"/>
    <n v="69"/>
    <n v="69"/>
    <n v="0.98571428571428577"/>
    <n v="1.6086956521739131E-2"/>
    <n v="1.1100000000000001"/>
    <x v="3"/>
  </r>
  <r>
    <x v="3"/>
    <s v="W"/>
    <x v="3"/>
    <m/>
    <x v="71"/>
    <x v="123"/>
    <n v="1"/>
    <n v="1"/>
    <n v="108.21490897916853"/>
    <n v="159"/>
    <n v="160"/>
    <n v="28.058823529411701"/>
    <n v="68"/>
    <n v="69.333333333333329"/>
    <n v="68"/>
    <n v="0.97142857142857142"/>
    <n v="1.6323529411764709E-2"/>
    <n v="1.1100000000000001"/>
    <x v="3"/>
  </r>
  <r>
    <x v="3"/>
    <s v="W"/>
    <x v="3"/>
    <m/>
    <x v="71"/>
    <x v="124"/>
    <n v="1"/>
    <n v="1"/>
    <n v="0"/>
    <n v="164"/>
    <n v="162.33333333333334"/>
    <n v="28.1142857142857"/>
    <n v="70"/>
    <n v="69.333333333333329"/>
    <n v="70"/>
    <n v="1"/>
    <n v="1.5857142857142858E-2"/>
    <n v="1.1100000000000001"/>
    <x v="3"/>
  </r>
  <r>
    <x v="3"/>
    <s v="W"/>
    <x v="3"/>
    <m/>
    <x v="71"/>
    <x v="125"/>
    <n v="1"/>
    <n v="1"/>
    <n v="0"/>
    <n v="157"/>
    <n v="166.33333333333334"/>
    <n v="26.9142857142857"/>
    <n v="70"/>
    <n v="69"/>
    <n v="70"/>
    <n v="1"/>
    <n v="1.5857142857142858E-2"/>
    <n v="1.1100000000000001"/>
    <x v="3"/>
  </r>
  <r>
    <x v="3"/>
    <s v="W"/>
    <x v="3"/>
    <m/>
    <x v="71"/>
    <x v="126"/>
    <n v="1"/>
    <n v="1"/>
    <n v="108.21490897916853"/>
    <n v="166"/>
    <n v="171.33333333333334"/>
    <n v="29.294117647058801"/>
    <n v="68"/>
    <n v="69"/>
    <n v="68"/>
    <n v="0.97142857142857142"/>
    <n v="1.6323529411764709E-2"/>
    <n v="1.1100000000000001"/>
    <x v="3"/>
  </r>
  <r>
    <x v="3"/>
    <s v="W"/>
    <x v="3"/>
    <m/>
    <x v="71"/>
    <x v="127"/>
    <n v="1"/>
    <n v="1"/>
    <n v="95.10211687837544"/>
    <n v="176"/>
    <n v="165.66666666666666"/>
    <n v="30.6086956521739"/>
    <n v="69"/>
    <n v="69.666666666666671"/>
    <n v="69"/>
    <n v="0.98571428571428577"/>
    <n v="1.6086956521739131E-2"/>
    <n v="1.1100000000000001"/>
    <x v="3"/>
  </r>
  <r>
    <x v="3"/>
    <s v="W"/>
    <x v="3"/>
    <m/>
    <x v="71"/>
    <x v="128"/>
    <n v="1"/>
    <n v="1"/>
    <n v="0"/>
    <n v="172"/>
    <n v="163"/>
    <n v="29.485714285714199"/>
    <n v="70"/>
    <n v="68.666666666666671"/>
    <n v="70"/>
    <n v="1"/>
    <n v="1.5857142857142858E-2"/>
    <n v="1.1100000000000001"/>
    <x v="3"/>
  </r>
  <r>
    <x v="3"/>
    <s v="W"/>
    <x v="3"/>
    <m/>
    <x v="71"/>
    <x v="129"/>
    <n v="1"/>
    <n v="1"/>
    <n v="0"/>
    <n v="149"/>
    <n v="154"/>
    <n v="25.542857142857098"/>
    <n v="70"/>
    <n v="68"/>
    <n v="70"/>
    <n v="1"/>
    <n v="1.5857142857142858E-2"/>
    <n v="1.1100000000000001"/>
    <x v="3"/>
  </r>
  <r>
    <x v="3"/>
    <s v="W"/>
    <x v="3"/>
    <m/>
    <x v="71"/>
    <x v="130"/>
    <n v="1"/>
    <n v="1"/>
    <n v="121.93142998557751"/>
    <n v="168"/>
    <n v="155.33333333333334"/>
    <n v="30.545454545454501"/>
    <n v="66"/>
    <n v="68"/>
    <n v="66"/>
    <n v="0.94285714285714284"/>
    <n v="1.6818181818181819E-2"/>
    <n v="1.1100000000000001"/>
    <x v="3"/>
  </r>
  <r>
    <x v="3"/>
    <s v="W"/>
    <x v="3"/>
    <m/>
    <x v="71"/>
    <x v="131"/>
    <n v="1"/>
    <n v="1"/>
    <n v="108.21490897916853"/>
    <n v="145"/>
    <n v="147"/>
    <n v="25.588235294117599"/>
    <n v="68"/>
    <n v="69.333333333333329"/>
    <n v="68"/>
    <n v="0.97142857142857142"/>
    <n v="1.6323529411764709E-2"/>
    <n v="1.1100000000000001"/>
    <x v="3"/>
  </r>
  <r>
    <x v="3"/>
    <s v="W"/>
    <x v="3"/>
    <m/>
    <x v="71"/>
    <x v="132"/>
    <n v="1"/>
    <n v="1"/>
    <n v="0"/>
    <n v="153"/>
    <n v="159"/>
    <n v="26.228571428571399"/>
    <n v="70"/>
    <n v="69"/>
    <n v="70"/>
    <n v="1"/>
    <n v="1.5857142857142858E-2"/>
    <n v="1.1100000000000001"/>
    <x v="3"/>
  </r>
  <r>
    <x v="3"/>
    <s v="W"/>
    <x v="3"/>
    <m/>
    <x v="71"/>
    <x v="133"/>
    <n v="1"/>
    <n v="1"/>
    <n v="0"/>
    <n v="143"/>
    <n v="158.33333333333334"/>
    <n v="24.514285714285698"/>
    <n v="70"/>
    <n v="69"/>
    <n v="70"/>
    <n v="1"/>
    <n v="1.5857142857142858E-2"/>
    <n v="1.1100000000000001"/>
    <x v="3"/>
  </r>
  <r>
    <x v="3"/>
    <s v="W"/>
    <x v="3"/>
    <m/>
    <x v="71"/>
    <x v="134"/>
    <n v="1"/>
    <n v="1"/>
    <n v="116.2368053341856"/>
    <n v="181"/>
    <n v="157.66666666666666"/>
    <n v="32.417910447761102"/>
    <n v="67"/>
    <n v="69"/>
    <n v="67"/>
    <n v="0.95714285714285718"/>
    <n v="1.656716417910448E-2"/>
    <n v="1.1100000000000001"/>
    <x v="3"/>
  </r>
  <r>
    <x v="3"/>
    <s v="W"/>
    <x v="3"/>
    <m/>
    <x v="71"/>
    <x v="135"/>
    <n v="1"/>
    <n v="1"/>
    <n v="0"/>
    <n v="151"/>
    <n v="155"/>
    <n v="25.885714285714201"/>
    <n v="70"/>
    <n v="69.333333333333329"/>
    <n v="70"/>
    <n v="1"/>
    <n v="1.5857142857142858E-2"/>
    <n v="1.1100000000000001"/>
    <x v="3"/>
  </r>
  <r>
    <x v="3"/>
    <s v="W"/>
    <x v="3"/>
    <m/>
    <x v="71"/>
    <x v="136"/>
    <n v="1"/>
    <n v="1"/>
    <n v="0"/>
    <n v="141"/>
    <n v="163"/>
    <n v="24.1714285714285"/>
    <n v="70"/>
    <n v="68.666666666666671"/>
    <n v="70"/>
    <n v="1"/>
    <n v="1.5857142857142858E-2"/>
    <n v="1.1100000000000001"/>
    <x v="3"/>
  </r>
  <r>
    <x v="3"/>
    <s v="W"/>
    <x v="3"/>
    <m/>
    <x v="71"/>
    <x v="137"/>
    <n v="1"/>
    <n v="1"/>
    <n v="108.21490897916853"/>
    <n v="173"/>
    <n v="173.33333333333334"/>
    <n v="30.529411764705799"/>
    <n v="68"/>
    <n v="68"/>
    <n v="68"/>
    <n v="0.97142857142857142"/>
    <n v="1.6323529411764709E-2"/>
    <n v="1.1100000000000001"/>
    <x v="3"/>
  </r>
  <r>
    <x v="3"/>
    <s v="W"/>
    <x v="3"/>
    <m/>
    <x v="71"/>
    <x v="138"/>
    <n v="1"/>
    <n v="1"/>
    <n v="108.21490897916853"/>
    <n v="175"/>
    <n v="170.66666666666666"/>
    <n v="30.8823529411764"/>
    <n v="68"/>
    <n v="68"/>
    <n v="68"/>
    <n v="0.97142857142857142"/>
    <n v="1.6323529411764709E-2"/>
    <n v="1.1100000000000001"/>
    <x v="3"/>
  </r>
  <r>
    <x v="3"/>
    <s v="W"/>
    <x v="3"/>
    <m/>
    <x v="71"/>
    <x v="139"/>
    <n v="1"/>
    <n v="1"/>
    <n v="108.21490897916853"/>
    <n v="172"/>
    <n v="165.66666666666666"/>
    <n v="30.352941176470502"/>
    <n v="68"/>
    <n v="68.333333333333329"/>
    <n v="68"/>
    <n v="0.97142857142857142"/>
    <n v="1.6323529411764709E-2"/>
    <n v="1.1100000000000001"/>
    <x v="3"/>
  </r>
  <r>
    <x v="3"/>
    <s v="W"/>
    <x v="3"/>
    <m/>
    <x v="71"/>
    <x v="140"/>
    <n v="1"/>
    <n v="1"/>
    <n v="108.21490897916853"/>
    <n v="165"/>
    <n v="169.33333333333334"/>
    <n v="29.117647058823501"/>
    <n v="68"/>
    <n v="68.666666666666671"/>
    <n v="68"/>
    <n v="0.97142857142857142"/>
    <n v="1.6323529411764709E-2"/>
    <n v="1.1100000000000001"/>
    <x v="3"/>
  </r>
  <r>
    <x v="3"/>
    <s v="W"/>
    <x v="3"/>
    <m/>
    <x v="71"/>
    <x v="141"/>
    <n v="1"/>
    <n v="1"/>
    <n v="95.10211687837544"/>
    <n v="160"/>
    <n v="170.33333333333334"/>
    <n v="27.826086956521699"/>
    <n v="69"/>
    <n v="69"/>
    <n v="69"/>
    <n v="0.98571428571428577"/>
    <n v="1.6086956521739131E-2"/>
    <n v="1.1100000000000001"/>
    <x v="3"/>
  </r>
  <r>
    <x v="3"/>
    <s v="W"/>
    <x v="3"/>
    <m/>
    <x v="71"/>
    <x v="142"/>
    <n v="1"/>
    <n v="1"/>
    <n v="95.10211687837544"/>
    <n v="183"/>
    <n v="171.66666666666666"/>
    <n v="31.826086956521699"/>
    <n v="69"/>
    <n v="69"/>
    <n v="69"/>
    <n v="0.98571428571428577"/>
    <n v="1.6086956521739131E-2"/>
    <n v="1.1100000000000001"/>
    <x v="3"/>
  </r>
  <r>
    <x v="3"/>
    <s v="W"/>
    <x v="3"/>
    <m/>
    <x v="71"/>
    <x v="143"/>
    <n v="1"/>
    <n v="1"/>
    <n v="95.10211687837544"/>
    <n v="168"/>
    <n v="168.33333333333334"/>
    <n v="29.2173913043478"/>
    <n v="69"/>
    <n v="68"/>
    <n v="69"/>
    <n v="0.98571428571428577"/>
    <n v="1.6086956521739131E-2"/>
    <n v="1.1100000000000001"/>
    <x v="3"/>
  </r>
  <r>
    <x v="3"/>
    <s v="W"/>
    <x v="3"/>
    <m/>
    <x v="71"/>
    <x v="144"/>
    <n v="1"/>
    <n v="1"/>
    <n v="95.10211687837544"/>
    <n v="164"/>
    <n v="163.33333333333334"/>
    <n v="28.5217391304347"/>
    <n v="69"/>
    <n v="68.333333333333329"/>
    <n v="69"/>
    <n v="0.98571428571428577"/>
    <n v="1.6086956521739131E-2"/>
    <n v="1.1100000000000001"/>
    <x v="3"/>
  </r>
  <r>
    <x v="3"/>
    <s v="W"/>
    <x v="3"/>
    <m/>
    <x v="71"/>
    <x v="145"/>
    <n v="1"/>
    <n v="1"/>
    <n v="121.93142998557751"/>
    <n v="173"/>
    <n v="171.66666666666666"/>
    <n v="31.4545454545454"/>
    <n v="66"/>
    <n v="67.666666666666671"/>
    <n v="66"/>
    <n v="0.94285714285714284"/>
    <n v="1.6818181818181819E-2"/>
    <n v="1.1100000000000001"/>
    <x v="3"/>
  </r>
  <r>
    <x v="3"/>
    <s v="W"/>
    <x v="3"/>
    <m/>
    <x v="71"/>
    <x v="146"/>
    <n v="1"/>
    <n v="1"/>
    <n v="0"/>
    <n v="153"/>
    <n v="178.66666666666666"/>
    <n v="26.228571428571399"/>
    <n v="70"/>
    <n v="67"/>
    <n v="70"/>
    <n v="1"/>
    <n v="1.5857142857142858E-2"/>
    <n v="1.1100000000000001"/>
    <x v="3"/>
  </r>
  <r>
    <x v="3"/>
    <s v="W"/>
    <x v="3"/>
    <m/>
    <x v="71"/>
    <x v="147"/>
    <n v="1"/>
    <n v="1"/>
    <n v="116.2368053341856"/>
    <n v="189"/>
    <n v="181"/>
    <n v="33.8507462686567"/>
    <n v="67"/>
    <n v="67.333333333333329"/>
    <n v="67"/>
    <n v="0.95714285714285718"/>
    <n v="1.656716417910448E-2"/>
    <n v="1.1100000000000001"/>
    <x v="3"/>
  </r>
  <r>
    <x v="3"/>
    <s v="W"/>
    <x v="3"/>
    <m/>
    <x v="71"/>
    <x v="148"/>
    <n v="1"/>
    <n v="1"/>
    <n v="129.6385246904519"/>
    <n v="194"/>
    <n v="168"/>
    <n v="36.375"/>
    <n v="64"/>
    <n v="68.333333333333329"/>
    <n v="64"/>
    <n v="0.91428571428571426"/>
    <n v="1.7343750000000002E-2"/>
    <n v="1.1100000000000001"/>
    <x v="3"/>
  </r>
  <r>
    <x v="3"/>
    <s v="W"/>
    <x v="3"/>
    <m/>
    <x v="71"/>
    <x v="149"/>
    <n v="1"/>
    <n v="1"/>
    <n v="0.89387213031560675"/>
    <n v="160"/>
    <n v="160"/>
    <n v="27.0422535211267"/>
    <n v="71"/>
    <n v="71"/>
    <n v="69.999999999929997"/>
    <n v="0.99999999999899991"/>
    <n v="1.563380281690141E-2"/>
    <n v="1.1100000000000001"/>
    <x v="3"/>
  </r>
  <r>
    <x v="3"/>
    <s v="W"/>
    <x v="3"/>
    <m/>
    <x v="71"/>
    <x v="150"/>
    <n v="1"/>
    <n v="1"/>
    <n v="0"/>
    <n v="150"/>
    <n v="163"/>
    <n v="25.714285714285701"/>
    <n v="70"/>
    <n v="70.666666666666671"/>
    <n v="70"/>
    <n v="1"/>
    <n v="1.5857142857142858E-2"/>
    <n v="1.1100000000000001"/>
    <x v="3"/>
  </r>
  <r>
    <x v="3"/>
    <s v="W"/>
    <x v="3"/>
    <m/>
    <x v="71"/>
    <x v="151"/>
    <n v="1"/>
    <n v="1"/>
    <n v="0.89387213031560675"/>
    <n v="170"/>
    <n v="172.33333333333334"/>
    <n v="28.3333333333333"/>
    <n v="72"/>
    <n v="70.333333333333329"/>
    <n v="69.999999999929997"/>
    <n v="0.99999999999899991"/>
    <n v="1.5416666666666669E-2"/>
    <n v="1.1100000000000001"/>
    <x v="3"/>
  </r>
  <r>
    <x v="3"/>
    <s v="W"/>
    <x v="3"/>
    <m/>
    <x v="71"/>
    <x v="152"/>
    <n v="1"/>
    <n v="1"/>
    <n v="0"/>
    <n v="169"/>
    <n v="175"/>
    <n v="28.9714285714285"/>
    <n v="70"/>
    <n v="68.666666666666671"/>
    <n v="70"/>
    <n v="1"/>
    <n v="1.5857142857142858E-2"/>
    <n v="1.1100000000000001"/>
    <x v="3"/>
  </r>
  <r>
    <x v="3"/>
    <s v="W"/>
    <x v="3"/>
    <m/>
    <x v="71"/>
    <x v="153"/>
    <n v="1"/>
    <n v="1"/>
    <n v="95.10211687837544"/>
    <n v="178"/>
    <n v="169.66666666666666"/>
    <n v="30.956521739130402"/>
    <n v="69"/>
    <n v="69"/>
    <n v="69"/>
    <n v="0.98571428571428577"/>
    <n v="1.6086956521739131E-2"/>
    <n v="1.1100000000000001"/>
    <x v="3"/>
  </r>
  <r>
    <x v="3"/>
    <s v="W"/>
    <x v="3"/>
    <m/>
    <x v="71"/>
    <x v="154"/>
    <n v="1"/>
    <n v="1"/>
    <n v="116.2368053341856"/>
    <n v="178"/>
    <n v="167.66666666666666"/>
    <n v="31.8805970149253"/>
    <n v="67"/>
    <n v="68.666666666666671"/>
    <n v="67"/>
    <n v="0.95714285714285718"/>
    <n v="1.656716417910448E-2"/>
    <n v="1.1100000000000001"/>
    <x v="3"/>
  </r>
  <r>
    <x v="3"/>
    <s v="W"/>
    <x v="3"/>
    <m/>
    <x v="71"/>
    <x v="155"/>
    <n v="1"/>
    <n v="1"/>
    <n v="0.89387213031560675"/>
    <n v="153"/>
    <n v="165.33333333333334"/>
    <n v="25.8591549295774"/>
    <n v="71"/>
    <n v="69"/>
    <n v="69.999999999929997"/>
    <n v="0.99999999999899991"/>
    <n v="1.563380281690141E-2"/>
    <n v="1.1100000000000001"/>
    <x v="3"/>
  </r>
  <r>
    <x v="3"/>
    <s v="W"/>
    <x v="3"/>
    <m/>
    <x v="71"/>
    <x v="156"/>
    <n v="1"/>
    <n v="1"/>
    <n v="108.21490897916853"/>
    <n v="172"/>
    <n v="171.66666666666666"/>
    <n v="30.352941176470502"/>
    <n v="68"/>
    <n v="68.333333333333329"/>
    <n v="68"/>
    <n v="0.97142857142857142"/>
    <n v="1.6323529411764709E-2"/>
    <n v="1.1100000000000001"/>
    <x v="3"/>
  </r>
  <r>
    <x v="3"/>
    <s v="W"/>
    <x v="3"/>
    <m/>
    <x v="71"/>
    <x v="157"/>
    <n v="1"/>
    <n v="1"/>
    <n v="108.21490897916853"/>
    <n v="171"/>
    <n v="175"/>
    <n v="30.176470588235201"/>
    <n v="68"/>
    <n v="68"/>
    <n v="68"/>
    <n v="0.97142857142857142"/>
    <n v="1.6323529411764709E-2"/>
    <n v="1.1100000000000001"/>
    <x v="3"/>
  </r>
  <r>
    <x v="3"/>
    <s v="W"/>
    <x v="3"/>
    <m/>
    <x v="71"/>
    <x v="158"/>
    <n v="1"/>
    <n v="1"/>
    <n v="95.10211687837544"/>
    <n v="172"/>
    <n v="175.33333333333334"/>
    <n v="29.9130434782608"/>
    <n v="69"/>
    <n v="68.333333333333329"/>
    <n v="69"/>
    <n v="0.98571428571428577"/>
    <n v="1.6086956521739131E-2"/>
    <n v="1.1100000000000001"/>
    <x v="3"/>
  </r>
  <r>
    <x v="3"/>
    <s v="W"/>
    <x v="3"/>
    <m/>
    <x v="71"/>
    <x v="159"/>
    <n v="1"/>
    <n v="1"/>
    <n v="116.2368053341856"/>
    <n v="182"/>
    <n v="176.66666666666666"/>
    <n v="32.597014925373102"/>
    <n v="67"/>
    <n v="67"/>
    <n v="67"/>
    <n v="0.95714285714285718"/>
    <n v="1.656716417910448E-2"/>
    <n v="1.1100000000000001"/>
    <x v="3"/>
  </r>
  <r>
    <x v="3"/>
    <s v="W"/>
    <x v="3"/>
    <m/>
    <x v="71"/>
    <x v="160"/>
    <n v="1"/>
    <n v="1"/>
    <n v="95.10211687837544"/>
    <n v="172"/>
    <n v="179"/>
    <n v="29.9130434782608"/>
    <n v="69"/>
    <n v="66.666666666666671"/>
    <n v="69"/>
    <n v="0.98571428571428577"/>
    <n v="1.6086956521739131E-2"/>
    <n v="1.1100000000000001"/>
    <x v="3"/>
  </r>
  <r>
    <x v="3"/>
    <s v="W"/>
    <x v="3"/>
    <m/>
    <x v="71"/>
    <x v="161"/>
    <n v="1"/>
    <n v="1"/>
    <n v="126.24853270903056"/>
    <n v="176"/>
    <n v="191.66666666666666"/>
    <n v="32.492307692307598"/>
    <n v="65"/>
    <n v="63.333333333333336"/>
    <n v="65"/>
    <n v="0.9285714285714286"/>
    <n v="1.707692307692308E-2"/>
    <n v="1.1100000000000001"/>
    <x v="3"/>
  </r>
  <r>
    <x v="3"/>
    <s v="W"/>
    <x v="3"/>
    <m/>
    <x v="71"/>
    <x v="162"/>
    <n v="1"/>
    <n v="1"/>
    <n v="121.93142998557751"/>
    <n v="189"/>
    <n v="188.66666666666666"/>
    <n v="34.363636363636303"/>
    <n v="66"/>
    <n v="54.333333333333336"/>
    <n v="66"/>
    <n v="0.94285714285714284"/>
    <n v="1.6818181818181819E-2"/>
    <n v="1.1100000000000001"/>
    <x v="3"/>
  </r>
  <r>
    <x v="3"/>
    <s v="W"/>
    <x v="3"/>
    <m/>
    <x v="71"/>
    <x v="163"/>
    <n v="1"/>
    <n v="1"/>
    <n v="138.93799402258185"/>
    <n v="210"/>
    <n v="182.66666666666666"/>
    <n v="42.711864406779597"/>
    <n v="59"/>
    <n v="45.666666666666664"/>
    <n v="59"/>
    <n v="0.84285714285714286"/>
    <n v="1.88135593220339E-2"/>
    <n v="1.1100000000000001"/>
    <x v="3"/>
  </r>
  <r>
    <x v="3"/>
    <s v="W"/>
    <x v="3"/>
    <m/>
    <x v="71"/>
    <x v="164"/>
    <n v="1"/>
    <n v="1"/>
    <n v="131.14770998633753"/>
    <n v="167"/>
    <n v="165"/>
    <n v="52.736842105263101"/>
    <n v="38"/>
    <n v="37.666666666666664"/>
    <n v="38"/>
    <n v="0.54285714285714282"/>
    <n v="2.9210526315789475E-2"/>
    <n v="1.1100000000000001"/>
    <x v="3"/>
  </r>
  <r>
    <x v="3"/>
    <s v="W"/>
    <x v="3"/>
    <m/>
    <x v="71"/>
    <x v="165"/>
    <n v="1"/>
    <n v="1"/>
    <n v="133.51768610350811"/>
    <n v="171"/>
    <n v="164"/>
    <n v="51.3"/>
    <n v="40"/>
    <n v="37.666666666666664"/>
    <n v="40"/>
    <n v="0.5714285714285714"/>
    <n v="2.7750000000000004E-2"/>
    <n v="1.1100000000000001"/>
    <x v="3"/>
  </r>
  <r>
    <x v="3"/>
    <s v="W"/>
    <x v="3"/>
    <m/>
    <x v="71"/>
    <x v="166"/>
    <n v="1"/>
    <n v="1"/>
    <n v="127.13590154261247"/>
    <n v="157"/>
    <n v="158.66666666666666"/>
    <n v="53.828571428571401"/>
    <n v="35"/>
    <n v="36.666666666666664"/>
    <n v="35"/>
    <n v="0.5"/>
    <n v="3.1714285714285716E-2"/>
    <n v="1.1100000000000001"/>
    <x v="3"/>
  </r>
  <r>
    <x v="3"/>
    <s v="W"/>
    <x v="3"/>
    <m/>
    <x v="71"/>
    <x v="167"/>
    <n v="1"/>
    <n v="1"/>
    <n v="131.14770998633753"/>
    <n v="164"/>
    <n v="154.66666666666666"/>
    <n v="51.789473684210499"/>
    <n v="38"/>
    <n v="36.333333333333336"/>
    <n v="38"/>
    <n v="0.54285714285714282"/>
    <n v="2.9210526315789475E-2"/>
    <n v="1.1100000000000001"/>
    <x v="3"/>
  </r>
  <r>
    <x v="3"/>
    <s v="W"/>
    <x v="3"/>
    <m/>
    <x v="71"/>
    <x v="168"/>
    <n v="1"/>
    <n v="1"/>
    <n v="129.87027750857283"/>
    <n v="155"/>
    <n v="144.66666666666666"/>
    <n v="50.270270270270203"/>
    <n v="37"/>
    <n v="33"/>
    <n v="37"/>
    <n v="0.52857142857142858"/>
    <n v="3.0000000000000002E-2"/>
    <n v="1.1100000000000001"/>
    <x v="3"/>
  </r>
  <r>
    <x v="3"/>
    <s v="W"/>
    <x v="3"/>
    <m/>
    <x v="71"/>
    <x v="169"/>
    <n v="1"/>
    <n v="1"/>
    <n v="125.68047570593775"/>
    <n v="145"/>
    <n v="136.33333333333334"/>
    <n v="51.176470588235198"/>
    <n v="34"/>
    <n v="30"/>
    <n v="34"/>
    <n v="0.48571428571428571"/>
    <n v="3.2647058823529418E-2"/>
    <n v="1.1100000000000001"/>
    <x v="3"/>
  </r>
  <r>
    <x v="3"/>
    <s v="W"/>
    <x v="3"/>
    <m/>
    <x v="71"/>
    <x v="170"/>
    <n v="1"/>
    <n v="1"/>
    <n v="115.72920495347846"/>
    <n v="134"/>
    <n v="135"/>
    <n v="57.428571428571402"/>
    <n v="28"/>
    <n v="27.666666666666668"/>
    <n v="28"/>
    <n v="0.4"/>
    <n v="3.9642857142857146E-2"/>
    <n v="1.1100000000000001"/>
    <x v="3"/>
  </r>
  <r>
    <x v="3"/>
    <s v="W"/>
    <x v="3"/>
    <m/>
    <x v="71"/>
    <x v="171"/>
    <n v="1"/>
    <n v="1"/>
    <n v="115.72920495347846"/>
    <n v="130"/>
    <n v="139.33333333333334"/>
    <n v="55.714285714285701"/>
    <n v="28"/>
    <n v="28.333333333333332"/>
    <n v="28"/>
    <n v="0.4"/>
    <n v="3.9642857142857146E-2"/>
    <n v="1.1100000000000001"/>
    <x v="3"/>
  </r>
  <r>
    <x v="3"/>
    <s v="W"/>
    <x v="3"/>
    <m/>
    <x v="71"/>
    <x v="172"/>
    <n v="1"/>
    <n v="1"/>
    <n v="113.86535096351014"/>
    <n v="141"/>
    <n v="148"/>
    <n v="62.6666666666666"/>
    <n v="27"/>
    <n v="30"/>
    <n v="27"/>
    <n v="0.38571428571428573"/>
    <n v="4.1111111111111112E-2"/>
    <n v="1.1100000000000001"/>
    <x v="3"/>
  </r>
  <r>
    <x v="3"/>
    <s v="W"/>
    <x v="3"/>
    <m/>
    <x v="71"/>
    <x v="173"/>
    <n v="1"/>
    <n v="1"/>
    <n v="119.27896868669897"/>
    <n v="147"/>
    <n v="151"/>
    <n v="58.8"/>
    <n v="30"/>
    <n v="30.666666666666668"/>
    <n v="30"/>
    <n v="0.42857142857142855"/>
    <n v="3.7000000000000005E-2"/>
    <n v="1.1100000000000001"/>
    <x v="3"/>
  </r>
  <r>
    <x v="3"/>
    <s v="W"/>
    <x v="3"/>
    <m/>
    <x v="71"/>
    <x v="174"/>
    <n v="1"/>
    <n v="1"/>
    <n v="124.16690269392042"/>
    <n v="156"/>
    <n v="130.33333333333334"/>
    <n v="56.727272727272698"/>
    <n v="33"/>
    <n v="32.666666666666664"/>
    <n v="33"/>
    <n v="0.47142857142857142"/>
    <n v="3.3636363636363638E-2"/>
    <n v="1.1100000000000001"/>
    <x v="3"/>
  </r>
  <r>
    <x v="3"/>
    <s v="W"/>
    <x v="3"/>
    <m/>
    <x v="71"/>
    <x v="175"/>
    <n v="1"/>
    <n v="1"/>
    <n v="117.53349072759566"/>
    <n v="150"/>
    <n v="130"/>
    <n v="62.068965517241303"/>
    <n v="29"/>
    <n v="34"/>
    <n v="29"/>
    <n v="0.41428571428571431"/>
    <n v="3.8275862068965522E-2"/>
    <n v="1.1100000000000001"/>
    <x v="3"/>
  </r>
  <r>
    <x v="3"/>
    <s v="W"/>
    <x v="3"/>
    <m/>
    <x v="71"/>
    <x v="176"/>
    <n v="1"/>
    <n v="1"/>
    <n v="128.53272113063994"/>
    <n v="85"/>
    <n v="130"/>
    <n v="28.3333333333333"/>
    <n v="36"/>
    <n v="35.333333333333336"/>
    <n v="36"/>
    <n v="0.51428571428571423"/>
    <n v="3.0833333333333338E-2"/>
    <n v="1.1100000000000001"/>
    <x v="3"/>
  </r>
  <r>
    <x v="3"/>
    <s v="W"/>
    <x v="3"/>
    <m/>
    <x v="71"/>
    <x v="177"/>
    <n v="1"/>
    <n v="1"/>
    <n v="129.87027750857283"/>
    <n v="155"/>
    <n v="147.33333333333334"/>
    <n v="50.270270270270203"/>
    <n v="37"/>
    <n v="34"/>
    <n v="37"/>
    <n v="0.52857142857142858"/>
    <n v="3.0000000000000002E-2"/>
    <n v="1.1100000000000001"/>
    <x v="3"/>
  </r>
  <r>
    <x v="3"/>
    <s v="W"/>
    <x v="3"/>
    <m/>
    <x v="71"/>
    <x v="178"/>
    <n v="1"/>
    <n v="1"/>
    <n v="124.16690269392042"/>
    <n v="150"/>
    <n v="142.33333333333334"/>
    <n v="54.545454545454497"/>
    <n v="33"/>
    <n v="31.333333333333332"/>
    <n v="33"/>
    <n v="0.47142857142857142"/>
    <n v="3.3636363636363638E-2"/>
    <n v="1.1100000000000001"/>
    <x v="3"/>
  </r>
  <r>
    <x v="3"/>
    <s v="W"/>
    <x v="3"/>
    <m/>
    <x v="71"/>
    <x v="179"/>
    <n v="1"/>
    <n v="1"/>
    <n v="122.59544676621267"/>
    <n v="137"/>
    <n v="135.33333333333334"/>
    <n v="51.375"/>
    <n v="32"/>
    <n v="29.666666666666668"/>
    <n v="32"/>
    <n v="0.45714285714285713"/>
    <n v="3.4687500000000003E-2"/>
    <n v="1.1100000000000001"/>
    <x v="3"/>
  </r>
  <r>
    <x v="3"/>
    <s v="W"/>
    <x v="3"/>
    <m/>
    <x v="71"/>
    <x v="180"/>
    <n v="1"/>
    <n v="1"/>
    <n v="117.53349072759566"/>
    <n v="140"/>
    <n v="131.33333333333334"/>
    <n v="57.931034482758598"/>
    <n v="29"/>
    <n v="26.333333333333332"/>
    <n v="29"/>
    <n v="0.41428571428571431"/>
    <n v="3.8275862068965522E-2"/>
    <n v="1.1100000000000001"/>
    <x v="3"/>
  </r>
  <r>
    <x v="3"/>
    <s v="W"/>
    <x v="3"/>
    <m/>
    <x v="71"/>
    <x v="181"/>
    <n v="1"/>
    <n v="1"/>
    <n v="115.72920495347846"/>
    <n v="129"/>
    <n v="128.33333333333334"/>
    <n v="55.285714285714199"/>
    <n v="28"/>
    <n v="26.333333333333332"/>
    <n v="28"/>
    <n v="0.4"/>
    <n v="3.9642857142857146E-2"/>
    <n v="1.1100000000000001"/>
    <x v="3"/>
  </r>
  <r>
    <x v="3"/>
    <s v="W"/>
    <x v="3"/>
    <m/>
    <x v="71"/>
    <x v="182"/>
    <n v="1"/>
    <n v="1"/>
    <n v="103.60814689358982"/>
    <n v="125"/>
    <n v="126.33333333333333"/>
    <n v="68.181818181818102"/>
    <n v="22"/>
    <n v="26"/>
    <n v="22"/>
    <n v="0.31428571428571428"/>
    <n v="5.045454545454546E-2"/>
    <n v="1.1100000000000001"/>
    <x v="3"/>
  </r>
  <r>
    <x v="3"/>
    <s v="W"/>
    <x v="3"/>
    <m/>
    <x v="71"/>
    <x v="183"/>
    <n v="1"/>
    <n v="1"/>
    <n v="117.53349072759566"/>
    <n v="131"/>
    <n v="128.33333333333334"/>
    <n v="54.2068965517241"/>
    <n v="29"/>
    <n v="26.666666666666668"/>
    <n v="29"/>
    <n v="0.41428571428571431"/>
    <n v="3.8275862068965522E-2"/>
    <n v="1.1100000000000001"/>
    <x v="3"/>
  </r>
  <r>
    <x v="3"/>
    <s v="W"/>
    <x v="3"/>
    <m/>
    <x v="71"/>
    <x v="184"/>
    <n v="1"/>
    <n v="1"/>
    <n v="113.86535096351014"/>
    <n v="123"/>
    <n v="117.33333333333333"/>
    <n v="54.6666666666666"/>
    <n v="27"/>
    <n v="23.333333333333332"/>
    <n v="27"/>
    <n v="0.38571428571428573"/>
    <n v="4.1111111111111112E-2"/>
    <n v="1.1100000000000001"/>
    <x v="3"/>
  </r>
  <r>
    <x v="3"/>
    <s v="W"/>
    <x v="3"/>
    <m/>
    <x v="71"/>
    <x v="185"/>
    <n v="1"/>
    <n v="1"/>
    <n v="107.9051051254602"/>
    <n v="131"/>
    <n v="117.66666666666667"/>
    <n v="65.5"/>
    <n v="24"/>
    <n v="21.333333333333332"/>
    <n v="24"/>
    <n v="0.34285714285714286"/>
    <n v="4.6250000000000006E-2"/>
    <n v="1.1100000000000001"/>
    <x v="3"/>
  </r>
  <r>
    <x v="3"/>
    <s v="W"/>
    <x v="3"/>
    <m/>
    <x v="71"/>
    <x v="186"/>
    <n v="1"/>
    <n v="1"/>
    <n v="96.629088008526011"/>
    <n v="98"/>
    <n v="112.66666666666667"/>
    <n v="61.894736842105203"/>
    <n v="19"/>
    <n v="21"/>
    <n v="19"/>
    <n v="0.27142857142857141"/>
    <n v="5.842105263157895E-2"/>
    <n v="1.1100000000000001"/>
    <x v="3"/>
  </r>
  <r>
    <x v="3"/>
    <s v="W"/>
    <x v="3"/>
    <m/>
    <x v="71"/>
    <x v="187"/>
    <n v="1"/>
    <n v="1"/>
    <n v="101.35599788820456"/>
    <n v="124"/>
    <n v="113.66666666666667"/>
    <n v="70.857142857142804"/>
    <n v="21"/>
    <n v="20"/>
    <n v="21"/>
    <n v="0.3"/>
    <n v="5.2857142857142859E-2"/>
    <n v="1.1100000000000001"/>
    <x v="3"/>
  </r>
  <r>
    <x v="3"/>
    <s v="W"/>
    <x v="3"/>
    <m/>
    <x v="71"/>
    <x v="188"/>
    <n v="1"/>
    <n v="1"/>
    <n v="105.79032017043879"/>
    <n v="116"/>
    <n v="110.66666666666667"/>
    <n v="60.521739130434703"/>
    <n v="23"/>
    <n v="20"/>
    <n v="23"/>
    <n v="0.32857142857142857"/>
    <n v="4.8260869565217399E-2"/>
    <n v="1.1100000000000001"/>
    <x v="3"/>
  </r>
  <r>
    <x v="3"/>
    <s v="W"/>
    <x v="3"/>
    <m/>
    <x v="71"/>
    <x v="189"/>
    <n v="1"/>
    <n v="1"/>
    <n v="88.918789606088026"/>
    <n v="101"/>
    <n v="106.66666666666667"/>
    <n v="75.75"/>
    <n v="16"/>
    <n v="18.666666666666668"/>
    <n v="16"/>
    <n v="0.22857142857142856"/>
    <n v="6.9375000000000006E-2"/>
    <n v="1.1100000000000001"/>
    <x v="3"/>
  </r>
  <r>
    <x v="3"/>
    <s v="W"/>
    <x v="3"/>
    <m/>
    <x v="71"/>
    <x v="190"/>
    <n v="1"/>
    <n v="1"/>
    <n v="101.35599788820456"/>
    <n v="115"/>
    <n v="104.33333333333333"/>
    <n v="65.714285714285694"/>
    <n v="21"/>
    <n v="18.333333333333332"/>
    <n v="21"/>
    <n v="0.3"/>
    <n v="5.2857142857142859E-2"/>
    <n v="1.1100000000000001"/>
    <x v="3"/>
  </r>
  <r>
    <x v="3"/>
    <s v="W"/>
    <x v="3"/>
    <m/>
    <x v="71"/>
    <x v="191"/>
    <n v="1"/>
    <n v="1"/>
    <n v="96.629088008526011"/>
    <n v="104"/>
    <n v="92.666666666666671"/>
    <n v="65.684210526315795"/>
    <n v="19"/>
    <n v="16.666666666666668"/>
    <n v="19"/>
    <n v="0.27142857142857141"/>
    <n v="5.842105263157895E-2"/>
    <n v="1.1100000000000001"/>
    <x v="3"/>
  </r>
  <r>
    <x v="3"/>
    <s v="W"/>
    <x v="3"/>
    <m/>
    <x v="71"/>
    <x v="192"/>
    <n v="1"/>
    <n v="1"/>
    <n v="86.16087467505811"/>
    <n v="94"/>
    <n v="97"/>
    <n v="75.2"/>
    <n v="15"/>
    <n v="18"/>
    <n v="15"/>
    <n v="0.21428571428571427"/>
    <n v="7.400000000000001E-2"/>
    <n v="1.1100000000000001"/>
    <x v="3"/>
  </r>
  <r>
    <x v="3"/>
    <s v="W"/>
    <x v="3"/>
    <m/>
    <x v="71"/>
    <x v="193"/>
    <n v="1"/>
    <n v="1"/>
    <n v="88.918789606088026"/>
    <n v="80"/>
    <n v="94"/>
    <n v="60"/>
    <n v="16"/>
    <n v="20"/>
    <n v="16"/>
    <n v="0.22857142857142856"/>
    <n v="6.9375000000000006E-2"/>
    <n v="1.1100000000000001"/>
    <x v="3"/>
  </r>
  <r>
    <x v="3"/>
    <s v="W"/>
    <x v="3"/>
    <m/>
    <x v="71"/>
    <x v="194"/>
    <n v="1"/>
    <n v="1"/>
    <n v="105.79032017043879"/>
    <n v="117"/>
    <n v="97.333333333333329"/>
    <n v="61.043478260869499"/>
    <n v="23"/>
    <n v="19"/>
    <n v="23"/>
    <n v="0.32857142857142857"/>
    <n v="4.8260869565217399E-2"/>
    <n v="1.1100000000000001"/>
    <x v="3"/>
  </r>
  <r>
    <x v="3"/>
    <s v="W"/>
    <x v="3"/>
    <m/>
    <x v="71"/>
    <x v="195"/>
    <n v="1"/>
    <n v="1"/>
    <n v="101.35599788820456"/>
    <n v="85"/>
    <n v="88.333333333333329"/>
    <n v="48.571428571428498"/>
    <n v="21"/>
    <n v="16.333333333333332"/>
    <n v="21"/>
    <n v="0.3"/>
    <n v="5.2857142857142859E-2"/>
    <n v="1.1100000000000001"/>
    <x v="3"/>
  </r>
  <r>
    <x v="3"/>
    <s v="W"/>
    <x v="3"/>
    <m/>
    <x v="71"/>
    <x v="196"/>
    <n v="1"/>
    <n v="1"/>
    <n v="80.315919425076885"/>
    <n v="90"/>
    <n v="83"/>
    <n v="83.076923076922995"/>
    <n v="13"/>
    <n v="13.333333333333334"/>
    <n v="13"/>
    <n v="0.18571428571428572"/>
    <n v="8.5384615384615392E-2"/>
    <n v="1.1100000000000001"/>
    <x v="3"/>
  </r>
  <r>
    <x v="3"/>
    <s v="W"/>
    <x v="3"/>
    <m/>
    <x v="71"/>
    <x v="197"/>
    <n v="1"/>
    <n v="1"/>
    <n v="86.16087467505811"/>
    <n v="90"/>
    <n v="75.666666666666671"/>
    <n v="72"/>
    <n v="15"/>
    <n v="12.333333333333334"/>
    <n v="15"/>
    <n v="0.21428571428571427"/>
    <n v="7.400000000000001E-2"/>
    <n v="1.1100000000000001"/>
    <x v="3"/>
  </r>
  <r>
    <x v="3"/>
    <s v="W"/>
    <x v="3"/>
    <m/>
    <x v="71"/>
    <x v="198"/>
    <n v="1"/>
    <n v="1"/>
    <n v="77.207221281078276"/>
    <n v="69"/>
    <n v="79.333333333333329"/>
    <n v="69"/>
    <n v="12"/>
    <n v="13.333333333333334"/>
    <n v="12"/>
    <n v="0.17142857142857143"/>
    <n v="9.2500000000000013E-2"/>
    <n v="1.1100000000000001"/>
    <x v="3"/>
  </r>
  <r>
    <x v="3"/>
    <s v="W"/>
    <x v="3"/>
    <m/>
    <x v="71"/>
    <x v="199"/>
    <n v="1"/>
    <n v="1"/>
    <n v="70.543672431513983"/>
    <n v="68"/>
    <n v="84"/>
    <n v="81.599999999999994"/>
    <n v="10"/>
    <n v="13"/>
    <n v="10"/>
    <n v="0.14285714285714285"/>
    <n v="0.11100000000000002"/>
    <n v="1.1100000000000001"/>
    <x v="3"/>
  </r>
  <r>
    <x v="3"/>
    <s v="W"/>
    <x v="3"/>
    <m/>
    <x v="71"/>
    <x v="200"/>
    <n v="1"/>
    <n v="1"/>
    <n v="94.146583309740549"/>
    <n v="101"/>
    <n v="83.333333333333329"/>
    <n v="67.3333333333333"/>
    <n v="18"/>
    <n v="13"/>
    <n v="18"/>
    <n v="0.25714285714285712"/>
    <n v="6.1666666666666675E-2"/>
    <n v="1.1100000000000001"/>
    <x v="3"/>
  </r>
  <r>
    <x v="3"/>
    <s v="W"/>
    <x v="3"/>
    <m/>
    <x v="71"/>
    <x v="201"/>
    <n v="1"/>
    <n v="1"/>
    <n v="73.955852712878439"/>
    <n v="83"/>
    <n v="81"/>
    <n v="90.545454545454504"/>
    <n v="11"/>
    <n v="12"/>
    <n v="11"/>
    <n v="0.15714285714285714"/>
    <n v="0.10090909090909092"/>
    <n v="1.1100000000000001"/>
    <x v="3"/>
  </r>
  <r>
    <x v="3"/>
    <s v="W"/>
    <x v="3"/>
    <m/>
    <x v="71"/>
    <x v="202"/>
    <n v="1"/>
    <n v="1"/>
    <n v="70.543672431513983"/>
    <n v="66"/>
    <n v="82"/>
    <n v="79.2"/>
    <n v="10"/>
    <n v="13"/>
    <n v="10"/>
    <n v="0.14285714285714285"/>
    <n v="0.11100000000000002"/>
    <n v="1.1100000000000001"/>
    <x v="3"/>
  </r>
  <r>
    <x v="3"/>
    <s v="W"/>
    <x v="3"/>
    <m/>
    <x v="71"/>
    <x v="203"/>
    <n v="1"/>
    <n v="1"/>
    <n v="86.16087467505811"/>
    <n v="94"/>
    <n v="92.666666666666671"/>
    <n v="75.2"/>
    <n v="15"/>
    <n v="15.333333333333334"/>
    <n v="15"/>
    <n v="0.21428571428571427"/>
    <n v="7.400000000000001E-2"/>
    <n v="1.1100000000000001"/>
    <x v="3"/>
  </r>
  <r>
    <x v="3"/>
    <s v="W"/>
    <x v="3"/>
    <m/>
    <x v="71"/>
    <x v="204"/>
    <n v="1"/>
    <n v="1"/>
    <n v="83.296514093705937"/>
    <n v="86"/>
    <n v="82.666666666666671"/>
    <n v="73.714285714285694"/>
    <n v="14"/>
    <n v="14"/>
    <n v="14"/>
    <n v="0.2"/>
    <n v="7.9285714285714293E-2"/>
    <n v="1.1100000000000001"/>
    <x v="3"/>
  </r>
  <r>
    <x v="3"/>
    <s v="W"/>
    <x v="3"/>
    <m/>
    <x v="71"/>
    <x v="205"/>
    <n v="1"/>
    <n v="1"/>
    <n v="91.578411157262181"/>
    <n v="98"/>
    <n v="82"/>
    <n v="69.176470588235205"/>
    <n v="17"/>
    <n v="14"/>
    <n v="17"/>
    <n v="0.24285714285714285"/>
    <n v="6.5294117647058836E-2"/>
    <n v="1.1100000000000001"/>
    <x v="3"/>
  </r>
  <r>
    <x v="3"/>
    <s v="W"/>
    <x v="3"/>
    <m/>
    <x v="71"/>
    <x v="206"/>
    <n v="1"/>
    <n v="1"/>
    <n v="73.955852712878439"/>
    <n v="64"/>
    <n v="78"/>
    <n v="69.818181818181799"/>
    <n v="11"/>
    <n v="13"/>
    <n v="11"/>
    <n v="0.15714285714285714"/>
    <n v="0.10090909090909092"/>
    <n v="1.1100000000000001"/>
    <x v="3"/>
  </r>
  <r>
    <x v="3"/>
    <s v="W"/>
    <x v="3"/>
    <m/>
    <x v="71"/>
    <x v="207"/>
    <n v="1"/>
    <n v="1"/>
    <n v="83.296514093705937"/>
    <n v="84"/>
    <n v="81.666666666666671"/>
    <n v="72"/>
    <n v="14"/>
    <n v="13.333333333333334"/>
    <n v="14"/>
    <n v="0.2"/>
    <n v="7.9285714285714293E-2"/>
    <n v="1.1100000000000001"/>
    <x v="3"/>
  </r>
  <r>
    <x v="3"/>
    <s v="W"/>
    <x v="3"/>
    <m/>
    <x v="71"/>
    <x v="208"/>
    <n v="1"/>
    <n v="1"/>
    <n v="83.296514093705937"/>
    <n v="86"/>
    <n v="76.666666666666671"/>
    <n v="73.714285714285694"/>
    <n v="14"/>
    <n v="12"/>
    <n v="14"/>
    <n v="0.2"/>
    <n v="7.9285714285714293E-2"/>
    <n v="1.1100000000000001"/>
    <x v="3"/>
  </r>
  <r>
    <x v="3"/>
    <s v="W"/>
    <x v="3"/>
    <m/>
    <x v="71"/>
    <x v="209"/>
    <n v="1"/>
    <n v="1"/>
    <n v="77.207221281078276"/>
    <n v="75"/>
    <n v="71.666666666666671"/>
    <n v="75"/>
    <n v="12"/>
    <n v="10.666666666666666"/>
    <n v="12"/>
    <n v="0.17142857142857143"/>
    <n v="9.2500000000000013E-2"/>
    <n v="1.1100000000000001"/>
    <x v="3"/>
  </r>
  <r>
    <x v="3"/>
    <s v="W"/>
    <x v="3"/>
    <m/>
    <x v="71"/>
    <x v="210"/>
    <n v="1"/>
    <n v="1"/>
    <n v="70.543672431513983"/>
    <n v="69"/>
    <n v="73.333333333333329"/>
    <n v="82.8"/>
    <n v="10"/>
    <n v="11"/>
    <n v="10"/>
    <n v="0.14285714285714285"/>
    <n v="0.11100000000000002"/>
    <n v="1.1100000000000001"/>
    <x v="3"/>
  </r>
  <r>
    <x v="3"/>
    <s v="W"/>
    <x v="3"/>
    <m/>
    <x v="71"/>
    <x v="211"/>
    <n v="1"/>
    <n v="1"/>
    <n v="70.543672431513983"/>
    <n v="71"/>
    <n v="76.333333333333329"/>
    <n v="85.2"/>
    <n v="10"/>
    <n v="11.666666666666666"/>
    <n v="10"/>
    <n v="0.14285714285714285"/>
    <n v="0.11100000000000002"/>
    <n v="1.1100000000000001"/>
    <x v="3"/>
  </r>
  <r>
    <x v="3"/>
    <s v="W"/>
    <x v="3"/>
    <m/>
    <x v="71"/>
    <x v="212"/>
    <n v="1"/>
    <n v="1"/>
    <n v="80.315919425076885"/>
    <n v="80"/>
    <n v="83"/>
    <n v="73.846153846153797"/>
    <n v="13"/>
    <n v="13.333333333333334"/>
    <n v="13"/>
    <n v="0.18571428571428572"/>
    <n v="8.5384615384615392E-2"/>
    <n v="1.1100000000000001"/>
    <x v="3"/>
  </r>
  <r>
    <x v="3"/>
    <s v="W"/>
    <x v="3"/>
    <m/>
    <x v="71"/>
    <x v="213"/>
    <n v="1"/>
    <n v="1"/>
    <n v="77.207221281078276"/>
    <n v="78"/>
    <n v="76"/>
    <n v="78"/>
    <n v="12"/>
    <n v="12"/>
    <n v="12"/>
    <n v="0.17142857142857143"/>
    <n v="9.2500000000000013E-2"/>
    <n v="1.1100000000000001"/>
    <x v="3"/>
  </r>
  <r>
    <x v="3"/>
    <s v="W"/>
    <x v="3"/>
    <m/>
    <x v="71"/>
    <x v="214"/>
    <n v="1"/>
    <n v="1"/>
    <n v="86.16087467505811"/>
    <n v="91"/>
    <n v="74.666666666666671"/>
    <n v="72.8"/>
    <n v="15"/>
    <n v="12"/>
    <n v="15"/>
    <n v="0.21428571428571427"/>
    <n v="7.400000000000001E-2"/>
    <n v="1.1100000000000001"/>
    <x v="3"/>
  </r>
  <r>
    <x v="3"/>
    <s v="W"/>
    <x v="3"/>
    <m/>
    <x v="71"/>
    <x v="215"/>
    <n v="1"/>
    <n v="1"/>
    <n v="66.947680158595418"/>
    <n v="59"/>
    <n v="74"/>
    <n v="78.6666666666666"/>
    <n v="9"/>
    <n v="12"/>
    <n v="9"/>
    <n v="0.12857142857142856"/>
    <n v="0.12333333333333335"/>
    <n v="1.1100000000000001"/>
    <x v="3"/>
  </r>
  <r>
    <x v="3"/>
    <s v="W"/>
    <x v="3"/>
    <m/>
    <x v="71"/>
    <x v="216"/>
    <n v="1"/>
    <n v="1"/>
    <n v="77.207221281078276"/>
    <n v="74"/>
    <n v="83.333333333333329"/>
    <n v="74"/>
    <n v="12"/>
    <n v="14"/>
    <n v="12"/>
    <n v="0.17142857142857143"/>
    <n v="9.2500000000000013E-2"/>
    <n v="1.1100000000000001"/>
    <x v="3"/>
  </r>
  <r>
    <x v="3"/>
    <s v="W"/>
    <x v="3"/>
    <m/>
    <x v="71"/>
    <x v="217"/>
    <n v="1"/>
    <n v="1"/>
    <n v="86.16087467505811"/>
    <n v="89"/>
    <n v="88.333333333333329"/>
    <n v="71.2"/>
    <n v="15"/>
    <n v="14.666666666666666"/>
    <n v="15"/>
    <n v="0.21428571428571427"/>
    <n v="7.400000000000001E-2"/>
    <n v="1.1100000000000001"/>
    <x v="3"/>
  </r>
  <r>
    <x v="3"/>
    <s v="W"/>
    <x v="3"/>
    <m/>
    <x v="71"/>
    <x v="218"/>
    <n v="1"/>
    <n v="1"/>
    <n v="86.16087467505811"/>
    <n v="87"/>
    <n v="87.333333333333329"/>
    <n v="69.599999999999994"/>
    <n v="15"/>
    <n v="16"/>
    <n v="15"/>
    <n v="0.21428571428571427"/>
    <n v="7.400000000000001E-2"/>
    <n v="1.1100000000000001"/>
    <x v="3"/>
  </r>
  <r>
    <x v="3"/>
    <s v="W"/>
    <x v="3"/>
    <m/>
    <x v="71"/>
    <x v="219"/>
    <n v="1"/>
    <n v="1"/>
    <n v="83.296514093705937"/>
    <n v="89"/>
    <n v="91.666666666666671"/>
    <n v="76.285714285714207"/>
    <n v="14"/>
    <n v="18.333333333333332"/>
    <n v="14"/>
    <n v="0.2"/>
    <n v="7.9285714285714293E-2"/>
    <n v="1.1100000000000001"/>
    <x v="3"/>
  </r>
  <r>
    <x v="3"/>
    <s v="W"/>
    <x v="3"/>
    <m/>
    <x v="71"/>
    <x v="220"/>
    <n v="1"/>
    <n v="1"/>
    <n v="96.629088008526011"/>
    <n v="86"/>
    <n v="96.666666666666671"/>
    <n v="54.315789473684198"/>
    <n v="19"/>
    <n v="22"/>
    <n v="19"/>
    <n v="0.27142857142857141"/>
    <n v="5.842105263157895E-2"/>
    <n v="1.1100000000000001"/>
    <x v="3"/>
  </r>
  <r>
    <x v="3"/>
    <s v="W"/>
    <x v="3"/>
    <m/>
    <x v="71"/>
    <x v="221"/>
    <n v="1"/>
    <n v="1"/>
    <n v="103.60814689358982"/>
    <n v="100"/>
    <n v="100"/>
    <n v="54.545454545454497"/>
    <n v="22"/>
    <n v="26.666666666666668"/>
    <n v="22"/>
    <n v="0.31428571428571428"/>
    <n v="5.045454545454546E-2"/>
    <n v="1.1100000000000001"/>
    <x v="3"/>
  </r>
  <r>
    <x v="3"/>
    <s v="W"/>
    <x v="3"/>
    <m/>
    <x v="71"/>
    <x v="222"/>
    <n v="1"/>
    <n v="1"/>
    <n v="109.95469426441817"/>
    <n v="104"/>
    <n v="96.666666666666671"/>
    <n v="49.92"/>
    <n v="25"/>
    <n v="42"/>
    <n v="25"/>
    <n v="0.35714285714285715"/>
    <n v="4.4400000000000002E-2"/>
    <n v="1.1100000000000001"/>
    <x v="3"/>
  </r>
  <r>
    <x v="3"/>
    <s v="W"/>
    <x v="3"/>
    <m/>
    <x v="71"/>
    <x v="223"/>
    <n v="1"/>
    <n v="1"/>
    <n v="124.16690269392042"/>
    <n v="96"/>
    <n v="87.333333333333329"/>
    <n v="34.909090909090899"/>
    <n v="33"/>
    <n v="57"/>
    <n v="33"/>
    <n v="0.47142857142857142"/>
    <n v="3.3636363636363638E-2"/>
    <n v="1.1100000000000001"/>
    <x v="3"/>
  </r>
  <r>
    <x v="3"/>
    <s v="W"/>
    <x v="3"/>
    <m/>
    <x v="71"/>
    <x v="224"/>
    <n v="1"/>
    <n v="1"/>
    <n v="108.21490897916853"/>
    <n v="90"/>
    <n v="84.666666666666671"/>
    <n v="15.8823529411764"/>
    <n v="68"/>
    <n v="69"/>
    <n v="68"/>
    <n v="0.97142857142857142"/>
    <n v="1.6323529411764709E-2"/>
    <n v="1.1100000000000001"/>
    <x v="3"/>
  </r>
  <r>
    <x v="3"/>
    <s v="W"/>
    <x v="3"/>
    <m/>
    <x v="71"/>
    <x v="225"/>
    <n v="1"/>
    <n v="1"/>
    <n v="0"/>
    <n v="76"/>
    <n v="81.333333333333329"/>
    <n v="13.0285714285714"/>
    <n v="70"/>
    <n v="70"/>
    <n v="70"/>
    <n v="1"/>
    <n v="1.5857142857142858E-2"/>
    <n v="1.1100000000000001"/>
    <x v="3"/>
  </r>
  <r>
    <x v="3"/>
    <s v="W"/>
    <x v="3"/>
    <m/>
    <x v="71"/>
    <x v="226"/>
    <n v="1"/>
    <n v="1"/>
    <n v="95.10211687837544"/>
    <n v="88"/>
    <n v="96"/>
    <n v="15.3043478260869"/>
    <n v="69"/>
    <n v="69.666666666666671"/>
    <n v="69"/>
    <n v="0.98571428571428577"/>
    <n v="1.6086956521739131E-2"/>
    <n v="1.1100000000000001"/>
    <x v="3"/>
  </r>
  <r>
    <x v="3"/>
    <s v="W"/>
    <x v="3"/>
    <m/>
    <x v="71"/>
    <x v="227"/>
    <n v="1"/>
    <n v="1"/>
    <n v="0.89387213031560675"/>
    <n v="80"/>
    <n v="100.33333333333333"/>
    <n v="13.5211267605633"/>
    <n v="71"/>
    <n v="69.666666666666671"/>
    <n v="69.999999999929997"/>
    <n v="0.99999999999899991"/>
    <n v="1.563380281690141E-2"/>
    <n v="1.1100000000000001"/>
    <x v="3"/>
  </r>
  <r>
    <x v="3"/>
    <s v="W"/>
    <x v="3"/>
    <m/>
    <x v="71"/>
    <x v="228"/>
    <n v="1"/>
    <n v="1"/>
    <n v="95.10211687837544"/>
    <n v="120"/>
    <n v="115"/>
    <n v="20.869565217391301"/>
    <n v="69"/>
    <n v="68.666666666666671"/>
    <n v="69"/>
    <n v="0.98571428571428577"/>
    <n v="1.6086956521739131E-2"/>
    <n v="1.1100000000000001"/>
    <x v="3"/>
  </r>
  <r>
    <x v="3"/>
    <s v="W"/>
    <x v="3"/>
    <m/>
    <x v="71"/>
    <x v="229"/>
    <n v="1"/>
    <n v="1"/>
    <n v="95.10211687837544"/>
    <n v="101"/>
    <n v="119.33333333333333"/>
    <n v="17.565217391304301"/>
    <n v="69"/>
    <n v="67.666666666666671"/>
    <n v="69"/>
    <n v="0.98571428571428577"/>
    <n v="1.6086956521739131E-2"/>
    <n v="1.1100000000000001"/>
    <x v="3"/>
  </r>
  <r>
    <x v="3"/>
    <s v="W"/>
    <x v="3"/>
    <m/>
    <x v="71"/>
    <x v="230"/>
    <n v="1"/>
    <n v="1"/>
    <n v="108.21490897916853"/>
    <n v="124"/>
    <n v="128"/>
    <n v="21.8823529411764"/>
    <n v="68"/>
    <n v="68"/>
    <n v="68"/>
    <n v="0.97142857142857142"/>
    <n v="1.6323529411764709E-2"/>
    <n v="1.1100000000000001"/>
    <x v="3"/>
  </r>
  <r>
    <x v="3"/>
    <s v="W"/>
    <x v="3"/>
    <m/>
    <x v="71"/>
    <x v="231"/>
    <n v="1"/>
    <n v="1"/>
    <n v="121.93142998557751"/>
    <n v="133"/>
    <n v="119.66666666666667"/>
    <n v="24.181818181818102"/>
    <n v="66"/>
    <n v="68.333333333333329"/>
    <n v="66"/>
    <n v="0.94285714285714284"/>
    <n v="1.6818181818181819E-2"/>
    <n v="1.1100000000000001"/>
    <x v="3"/>
  </r>
  <r>
    <x v="3"/>
    <s v="W"/>
    <x v="3"/>
    <m/>
    <x v="71"/>
    <x v="232"/>
    <n v="1"/>
    <n v="1"/>
    <n v="0"/>
    <n v="127"/>
    <n v="105.33333333333333"/>
    <n v="21.771428571428501"/>
    <n v="70"/>
    <n v="70.333333333333329"/>
    <n v="70"/>
    <n v="1"/>
    <n v="1.5857142857142858E-2"/>
    <n v="1.1100000000000001"/>
    <x v="3"/>
  </r>
  <r>
    <x v="3"/>
    <s v="W"/>
    <x v="3"/>
    <m/>
    <x v="71"/>
    <x v="233"/>
    <n v="1"/>
    <n v="1"/>
    <n v="95.10211687837544"/>
    <n v="99"/>
    <n v="99.333333333333329"/>
    <n v="17.2173913043478"/>
    <n v="69"/>
    <n v="70"/>
    <n v="69"/>
    <n v="0.98571428571428577"/>
    <n v="1.6086956521739131E-2"/>
    <n v="1.1100000000000001"/>
    <x v="3"/>
  </r>
  <r>
    <x v="3"/>
    <s v="W"/>
    <x v="3"/>
    <m/>
    <x v="71"/>
    <x v="234"/>
    <n v="1"/>
    <n v="1"/>
    <n v="0.89387213031560675"/>
    <n v="90"/>
    <n v="106.33333333333333"/>
    <n v="15"/>
    <n v="72"/>
    <n v="70.666666666666671"/>
    <n v="69.999999999929997"/>
    <n v="0.99999999999899991"/>
    <n v="1.5416666666666669E-2"/>
    <n v="1.1100000000000001"/>
    <x v="3"/>
  </r>
  <r>
    <x v="3"/>
    <s v="W"/>
    <x v="3"/>
    <m/>
    <x v="71"/>
    <x v="235"/>
    <n v="1"/>
    <n v="1"/>
    <n v="95.10211687837544"/>
    <n v="109"/>
    <n v="111"/>
    <n v="18.956521739130402"/>
    <n v="69"/>
    <n v="71"/>
    <n v="69"/>
    <n v="0.98571428571428577"/>
    <n v="1.6086956521739131E-2"/>
    <n v="1.1100000000000001"/>
    <x v="3"/>
  </r>
  <r>
    <x v="3"/>
    <s v="W"/>
    <x v="3"/>
    <m/>
    <x v="71"/>
    <x v="236"/>
    <n v="1"/>
    <n v="1"/>
    <n v="0.89387213031560675"/>
    <n v="120"/>
    <n v="114"/>
    <n v="20.281690140845001"/>
    <n v="71"/>
    <n v="71.666666666666671"/>
    <n v="69.999999999929997"/>
    <n v="0.99999999999899991"/>
    <n v="1.563380281690141E-2"/>
    <n v="1.1100000000000001"/>
    <x v="3"/>
  </r>
  <r>
    <x v="3"/>
    <s v="W"/>
    <x v="3"/>
    <m/>
    <x v="71"/>
    <x v="237"/>
    <n v="1"/>
    <n v="1"/>
    <n v="0.89387213031560675"/>
    <n v="104"/>
    <n v="105.66666666666667"/>
    <n v="17.095890410958901"/>
    <n v="73"/>
    <n v="71.666666666666671"/>
    <n v="69.999999999929997"/>
    <n v="0.99999999999899991"/>
    <n v="1.5205479452054796E-2"/>
    <n v="1.1100000000000001"/>
    <x v="3"/>
  </r>
  <r>
    <x v="3"/>
    <s v="W"/>
    <x v="3"/>
    <m/>
    <x v="71"/>
    <x v="238"/>
    <n v="1"/>
    <n v="1"/>
    <n v="0.89387213031560675"/>
    <n v="118"/>
    <n v="103.33333333333333"/>
    <n v="19.943661971830899"/>
    <n v="71"/>
    <n v="71"/>
    <n v="69.999999999929997"/>
    <n v="0.99999999999899991"/>
    <n v="1.563380281690141E-2"/>
    <n v="1.1100000000000001"/>
    <x v="3"/>
  </r>
  <r>
    <x v="3"/>
    <s v="W"/>
    <x v="3"/>
    <m/>
    <x v="71"/>
    <x v="239"/>
    <n v="1"/>
    <n v="1"/>
    <n v="0.89387213031560675"/>
    <n v="95"/>
    <n v="96.666666666666671"/>
    <n v="16.056338028169002"/>
    <n v="71"/>
    <n v="71"/>
    <n v="69.999999999929997"/>
    <n v="0.99999999999899991"/>
    <n v="1.563380281690141E-2"/>
    <n v="1.1100000000000001"/>
    <x v="3"/>
  </r>
  <r>
    <x v="3"/>
    <s v="W"/>
    <x v="3"/>
    <m/>
    <x v="71"/>
    <x v="240"/>
    <n v="1"/>
    <n v="1"/>
    <n v="0.89387213031560675"/>
    <n v="97"/>
    <n v="98.666666666666671"/>
    <n v="16.394366197183"/>
    <n v="71"/>
    <n v="71.666666666666671"/>
    <n v="69.999999999929997"/>
    <n v="0.99999999999899991"/>
    <n v="1.563380281690141E-2"/>
    <n v="1.1100000000000001"/>
    <x v="3"/>
  </r>
  <r>
    <x v="3"/>
    <s v="W"/>
    <x v="3"/>
    <m/>
    <x v="71"/>
    <x v="241"/>
    <n v="1"/>
    <n v="1"/>
    <n v="0.89387213031560675"/>
    <n v="98"/>
    <n v="96.333333333333329"/>
    <n v="16.563380281690101"/>
    <n v="71"/>
    <n v="72"/>
    <n v="69.999999999929997"/>
    <n v="0.99999999999899991"/>
    <n v="1.563380281690141E-2"/>
    <n v="1.1100000000000001"/>
    <x v="3"/>
  </r>
  <r>
    <x v="3"/>
    <s v="W"/>
    <x v="3"/>
    <m/>
    <x v="71"/>
    <x v="242"/>
    <n v="1"/>
    <n v="1"/>
    <n v="0.89387213031560675"/>
    <n v="101"/>
    <n v="96"/>
    <n v="16.602739726027298"/>
    <n v="73"/>
    <n v="72.666666666666671"/>
    <n v="69.999999999929997"/>
    <n v="0.99999999999899991"/>
    <n v="1.5205479452054796E-2"/>
    <n v="1.1100000000000001"/>
    <x v="3"/>
  </r>
  <r>
    <x v="3"/>
    <s v="W"/>
    <x v="3"/>
    <m/>
    <x v="71"/>
    <x v="243"/>
    <n v="1"/>
    <n v="1"/>
    <n v="0.89387213031560675"/>
    <n v="90"/>
    <n v="85"/>
    <n v="15"/>
    <n v="72"/>
    <n v="72"/>
    <n v="69.999999999929997"/>
    <n v="0.99999999999899991"/>
    <n v="1.5416666666666669E-2"/>
    <n v="1.1100000000000001"/>
    <x v="3"/>
  </r>
  <r>
    <x v="3"/>
    <s v="W"/>
    <x v="3"/>
    <m/>
    <x v="71"/>
    <x v="244"/>
    <n v="1"/>
    <n v="1"/>
    <n v="0.89387213031560675"/>
    <n v="97"/>
    <n v="81"/>
    <n v="15.945205479452"/>
    <n v="73"/>
    <n v="70.333333333333329"/>
    <n v="69.999999999929997"/>
    <n v="0.99999999999899991"/>
    <n v="1.5205479452054796E-2"/>
    <n v="1.1100000000000001"/>
    <x v="3"/>
  </r>
  <r>
    <x v="3"/>
    <s v="W"/>
    <x v="3"/>
    <m/>
    <x v="71"/>
    <x v="245"/>
    <n v="1"/>
    <n v="1"/>
    <n v="0.89387213031560675"/>
    <n v="68"/>
    <n v="76.666666666666671"/>
    <n v="11.492957746478799"/>
    <n v="71"/>
    <n v="69.333333333333329"/>
    <n v="69.999999999929997"/>
    <n v="0.99999999999899991"/>
    <n v="1.563380281690141E-2"/>
    <n v="1.1100000000000001"/>
    <x v="3"/>
  </r>
  <r>
    <x v="3"/>
    <s v="W"/>
    <x v="3"/>
    <m/>
    <x v="71"/>
    <x v="246"/>
    <n v="1"/>
    <n v="1"/>
    <n v="116.2368053341856"/>
    <n v="78"/>
    <n v="76"/>
    <n v="13.9701492537313"/>
    <n v="67"/>
    <n v="68.666666666666671"/>
    <n v="67"/>
    <n v="0.95714285714285718"/>
    <n v="1.656716417910448E-2"/>
    <n v="1.1100000000000001"/>
    <x v="3"/>
  </r>
  <r>
    <x v="3"/>
    <s v="W"/>
    <x v="3"/>
    <m/>
    <x v="71"/>
    <x v="247"/>
    <n v="1"/>
    <n v="1"/>
    <n v="0"/>
    <n v="84"/>
    <n v="66"/>
    <n v="14.4"/>
    <n v="70"/>
    <n v="68"/>
    <n v="70"/>
    <n v="1"/>
    <n v="1.5857142857142858E-2"/>
    <n v="1.1100000000000001"/>
    <x v="3"/>
  </r>
  <r>
    <x v="3"/>
    <s v="W"/>
    <x v="3"/>
    <m/>
    <x v="71"/>
    <x v="248"/>
    <n v="1"/>
    <n v="1"/>
    <n v="95.10211687837544"/>
    <n v="66"/>
    <n v="45"/>
    <n v="11.478260869565201"/>
    <n v="69"/>
    <n v="63"/>
    <n v="69"/>
    <n v="0.98571428571428577"/>
    <n v="1.6086956521739131E-2"/>
    <n v="1.1100000000000001"/>
    <x v="3"/>
  </r>
  <r>
    <x v="3"/>
    <s v="W"/>
    <x v="3"/>
    <m/>
    <x v="71"/>
    <x v="249"/>
    <n v="1"/>
    <n v="1"/>
    <n v="126.24853270903056"/>
    <n v="48"/>
    <n v="27.333333333333332"/>
    <n v="8.8615384615384603"/>
    <n v="65"/>
    <n v="60.333333333333336"/>
    <n v="65"/>
    <n v="0.9285714285714286"/>
    <n v="1.707692307692308E-2"/>
    <n v="1.1100000000000001"/>
    <x v="3"/>
  </r>
  <r>
    <x v="3"/>
    <s v="W"/>
    <x v="3"/>
    <m/>
    <x v="71"/>
    <x v="250"/>
    <n v="1"/>
    <n v="1"/>
    <n v="141.41306231894436"/>
    <n v="21"/>
    <n v="18.333333333333332"/>
    <n v="4.5818181818181802"/>
    <n v="55"/>
    <n v="58.333333333333336"/>
    <n v="55"/>
    <n v="0.7857142857142857"/>
    <n v="2.0181818181818183E-2"/>
    <n v="1.1100000000000001"/>
    <x v="3"/>
  </r>
  <r>
    <x v="3"/>
    <s v="W"/>
    <x v="3"/>
    <m/>
    <x v="71"/>
    <x v="251"/>
    <n v="1"/>
    <n v="1"/>
    <n v="136.33478747129968"/>
    <n v="13"/>
    <n v="16"/>
    <n v="2.55737704918032"/>
    <n v="61"/>
    <n v="59.333333333333336"/>
    <n v="61"/>
    <n v="0.87142857142857144"/>
    <n v="1.819672131147541E-2"/>
    <n v="1.1100000000000001"/>
    <x v="3"/>
  </r>
  <r>
    <x v="3"/>
    <s v="W"/>
    <x v="3"/>
    <m/>
    <x v="71"/>
    <x v="252"/>
    <n v="1"/>
    <n v="1"/>
    <n v="138.93799402258185"/>
    <n v="21"/>
    <n v="39"/>
    <n v="4.2711864406779601"/>
    <n v="59"/>
    <n v="54.333333333333336"/>
    <n v="59"/>
    <n v="0.84285714285714286"/>
    <n v="1.88135593220339E-2"/>
    <n v="1.1100000000000001"/>
    <x v="3"/>
  </r>
  <r>
    <x v="3"/>
    <s v="W"/>
    <x v="3"/>
    <m/>
    <x v="71"/>
    <x v="253"/>
    <n v="1"/>
    <n v="1"/>
    <n v="139.85219228074129"/>
    <n v="14"/>
    <n v="66.333333333333329"/>
    <n v="2.8965517241379302"/>
    <n v="58"/>
    <n v="58"/>
    <n v="58"/>
    <n v="0.82857142857142863"/>
    <n v="1.9137931034482761E-2"/>
    <n v="1.1100000000000001"/>
    <x v="3"/>
  </r>
  <r>
    <x v="3"/>
    <s v="W"/>
    <x v="3"/>
    <m/>
    <x v="71"/>
    <x v="254"/>
    <n v="1"/>
    <n v="1"/>
    <n v="139.0219799991161"/>
    <n v="82"/>
    <n v="89.333333333333329"/>
    <n v="21.391304347826001"/>
    <n v="46"/>
    <n v="63"/>
    <n v="46"/>
    <n v="0.65714285714285714"/>
    <n v="2.4130434782608699E-2"/>
    <n v="1.1100000000000001"/>
    <x v="3"/>
  </r>
  <r>
    <x v="3"/>
    <s v="W"/>
    <x v="3"/>
    <m/>
    <x v="71"/>
    <x v="255"/>
    <n v="1"/>
    <n v="1"/>
    <n v="0"/>
    <n v="103"/>
    <n v="86.666666666666671"/>
    <n v="17.657142857142802"/>
    <n v="70"/>
    <n v="72"/>
    <n v="70"/>
    <n v="1"/>
    <n v="1.5857142857142858E-2"/>
    <n v="1.1100000000000001"/>
    <x v="3"/>
  </r>
  <r>
    <x v="3"/>
    <s v="W"/>
    <x v="3"/>
    <m/>
    <x v="71"/>
    <x v="256"/>
    <n v="1"/>
    <n v="1"/>
    <n v="0.89387213031560675"/>
    <n v="83"/>
    <n v="80"/>
    <n v="13.643835616438301"/>
    <n v="73"/>
    <n v="73"/>
    <n v="69.999999999929997"/>
    <n v="0.99999999999899991"/>
    <n v="1.5205479452054796E-2"/>
    <n v="1.1100000000000001"/>
    <x v="3"/>
  </r>
  <r>
    <x v="3"/>
    <s v="W"/>
    <x v="3"/>
    <m/>
    <x v="71"/>
    <x v="257"/>
    <n v="1"/>
    <n v="1"/>
    <n v="0.89387213031560675"/>
    <n v="74"/>
    <n v="76.333333333333329"/>
    <n v="12.164383561643801"/>
    <n v="73"/>
    <n v="72.666666666666671"/>
    <n v="69.999999999929997"/>
    <n v="0.99999999999899991"/>
    <n v="1.5205479452054796E-2"/>
    <n v="1.1100000000000001"/>
    <x v="3"/>
  </r>
  <r>
    <x v="3"/>
    <s v="W"/>
    <x v="3"/>
    <m/>
    <x v="71"/>
    <x v="258"/>
    <n v="1"/>
    <n v="1"/>
    <n v="0.89387213031560675"/>
    <n v="83"/>
    <n v="78"/>
    <n v="13.643835616438301"/>
    <n v="73"/>
    <n v="72.666666666666671"/>
    <n v="69.999999999929997"/>
    <n v="0.99999999999899991"/>
    <n v="1.5205479452054796E-2"/>
    <n v="1.1100000000000001"/>
    <x v="3"/>
  </r>
  <r>
    <x v="3"/>
    <s v="W"/>
    <x v="3"/>
    <m/>
    <x v="71"/>
    <x v="259"/>
    <n v="1"/>
    <n v="1"/>
    <n v="0.89387213031560675"/>
    <n v="72"/>
    <n v="71.333333333333329"/>
    <n v="12"/>
    <n v="72"/>
    <n v="72.666666666666671"/>
    <n v="69.999999999929997"/>
    <n v="0.99999999999899991"/>
    <n v="1.5416666666666669E-2"/>
    <n v="1.1100000000000001"/>
    <x v="3"/>
  </r>
  <r>
    <x v="3"/>
    <s v="W"/>
    <x v="3"/>
    <m/>
    <x v="71"/>
    <x v="260"/>
    <n v="1"/>
    <n v="1"/>
    <n v="0.89387213031560675"/>
    <n v="79"/>
    <n v="67"/>
    <n v="12.986301369863"/>
    <n v="73"/>
    <n v="73.666666666666671"/>
    <n v="69.999999999929997"/>
    <n v="0.99999999999899991"/>
    <n v="1.5205479452054796E-2"/>
    <n v="1.1100000000000001"/>
    <x v="3"/>
  </r>
  <r>
    <x v="3"/>
    <s v="W"/>
    <x v="3"/>
    <m/>
    <x v="71"/>
    <x v="261"/>
    <n v="1"/>
    <n v="1"/>
    <n v="0.89387213031560675"/>
    <n v="63"/>
    <n v="64.333333333333329"/>
    <n v="10.3561643835616"/>
    <n v="73"/>
    <n v="74.333333333333329"/>
    <n v="69.999999999929997"/>
    <n v="0.99999999999899991"/>
    <n v="1.5205479452054796E-2"/>
    <n v="1.1100000000000001"/>
    <x v="3"/>
  </r>
  <r>
    <x v="3"/>
    <s v="W"/>
    <x v="3"/>
    <m/>
    <x v="71"/>
    <x v="262"/>
    <n v="1"/>
    <n v="1"/>
    <n v="0.89387213031560675"/>
    <n v="59"/>
    <n v="65.333333333333329"/>
    <n v="9.44"/>
    <n v="75"/>
    <n v="75"/>
    <n v="69.999999999929997"/>
    <n v="0.99999999999899991"/>
    <n v="1.4800000000000001E-2"/>
    <n v="1.1100000000000001"/>
    <x v="3"/>
  </r>
  <r>
    <x v="3"/>
    <s v="W"/>
    <x v="3"/>
    <m/>
    <x v="71"/>
    <x v="263"/>
    <n v="1"/>
    <n v="1"/>
    <n v="0.89387213031560675"/>
    <n v="71"/>
    <n v="64.333333333333329"/>
    <n v="11.36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264"/>
    <n v="1"/>
    <n v="1"/>
    <n v="0.89387213031560675"/>
    <n v="66"/>
    <n v="57.666666666666664"/>
    <n v="10.56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265"/>
    <n v="1"/>
    <n v="1"/>
    <n v="0.89387213031560675"/>
    <n v="56"/>
    <n v="56.666666666666664"/>
    <n v="9.0810810810810807"/>
    <n v="74"/>
    <n v="74"/>
    <n v="69.999999999929997"/>
    <n v="0.99999999999899991"/>
    <n v="1.5000000000000001E-2"/>
    <n v="1.1100000000000001"/>
    <x v="3"/>
  </r>
  <r>
    <x v="3"/>
    <s v="W"/>
    <x v="3"/>
    <m/>
    <x v="71"/>
    <x v="266"/>
    <n v="1"/>
    <n v="1"/>
    <n v="0.89387213031560675"/>
    <n v="51"/>
    <n v="58.666666666666664"/>
    <n v="8.16"/>
    <n v="75"/>
    <n v="74.333333333333329"/>
    <n v="69.999999999929997"/>
    <n v="0.99999999999899991"/>
    <n v="1.4800000000000001E-2"/>
    <n v="1.1100000000000001"/>
    <x v="3"/>
  </r>
  <r>
    <x v="3"/>
    <s v="W"/>
    <x v="3"/>
    <m/>
    <x v="71"/>
    <x v="267"/>
    <n v="1"/>
    <n v="1"/>
    <n v="0.89387213031560675"/>
    <n v="63"/>
    <n v="59.666666666666664"/>
    <n v="10.3561643835616"/>
    <n v="73"/>
    <n v="73.666666666666671"/>
    <n v="69.999999999929997"/>
    <n v="0.99999999999899991"/>
    <n v="1.5205479452054796E-2"/>
    <n v="1.1100000000000001"/>
    <x v="3"/>
  </r>
  <r>
    <x v="3"/>
    <s v="W"/>
    <x v="3"/>
    <m/>
    <x v="71"/>
    <x v="268"/>
    <n v="1"/>
    <n v="1"/>
    <n v="0.89387213031560675"/>
    <n v="62"/>
    <n v="57"/>
    <n v="9.92"/>
    <n v="75"/>
    <n v="74"/>
    <n v="69.999999999929997"/>
    <n v="0.99999999999899991"/>
    <n v="1.4800000000000001E-2"/>
    <n v="1.1100000000000001"/>
    <x v="3"/>
  </r>
  <r>
    <x v="3"/>
    <s v="W"/>
    <x v="3"/>
    <m/>
    <x v="71"/>
    <x v="269"/>
    <n v="1"/>
    <n v="1"/>
    <n v="0.89387213031560675"/>
    <n v="54"/>
    <n v="54"/>
    <n v="8.8767123287671197"/>
    <n v="73"/>
    <n v="73.333333333333329"/>
    <n v="69.999999999929997"/>
    <n v="0.99999999999899991"/>
    <n v="1.5205479452054796E-2"/>
    <n v="1.1100000000000001"/>
    <x v="3"/>
  </r>
  <r>
    <x v="3"/>
    <s v="W"/>
    <x v="3"/>
    <m/>
    <x v="71"/>
    <x v="270"/>
    <n v="1"/>
    <n v="1"/>
    <n v="0.89387213031560675"/>
    <n v="55"/>
    <n v="56"/>
    <n v="8.9189189189189193"/>
    <n v="74"/>
    <n v="74"/>
    <n v="69.999999999929997"/>
    <n v="0.99999999999899991"/>
    <n v="1.5000000000000001E-2"/>
    <n v="1.1100000000000001"/>
    <x v="3"/>
  </r>
  <r>
    <x v="3"/>
    <s v="W"/>
    <x v="3"/>
    <m/>
    <x v="71"/>
    <x v="271"/>
    <n v="1"/>
    <n v="1"/>
    <n v="0.89387213031560675"/>
    <n v="53"/>
    <n v="51.666666666666664"/>
    <n v="8.7123287671232799"/>
    <n v="73"/>
    <n v="74"/>
    <n v="69.999999999929997"/>
    <n v="0.99999999999899991"/>
    <n v="1.5205479452054796E-2"/>
    <n v="1.1100000000000001"/>
    <x v="3"/>
  </r>
  <r>
    <x v="3"/>
    <s v="W"/>
    <x v="3"/>
    <m/>
    <x v="71"/>
    <x v="272"/>
    <n v="1"/>
    <n v="1"/>
    <n v="0.89387213031560675"/>
    <n v="60"/>
    <n v="49"/>
    <n v="9.6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273"/>
    <n v="1"/>
    <n v="1"/>
    <n v="0.89387213031560675"/>
    <n v="42"/>
    <n v="38.333333333333336"/>
    <n v="6.8108108108108096"/>
    <n v="74"/>
    <n v="74.333333333333329"/>
    <n v="69.999999999929997"/>
    <n v="0.99999999999899991"/>
    <n v="1.5000000000000001E-2"/>
    <n v="1.1100000000000001"/>
    <x v="3"/>
  </r>
  <r>
    <x v="3"/>
    <s v="W"/>
    <x v="3"/>
    <m/>
    <x v="71"/>
    <x v="274"/>
    <n v="1"/>
    <n v="1"/>
    <n v="0.89387213031560675"/>
    <n v="45"/>
    <n v="35"/>
    <n v="7.2"/>
    <n v="75"/>
    <n v="74.333333333333329"/>
    <n v="69.999999999929997"/>
    <n v="0.99999999999899991"/>
    <n v="1.4800000000000001E-2"/>
    <n v="1.1100000000000001"/>
    <x v="3"/>
  </r>
  <r>
    <x v="3"/>
    <s v="W"/>
    <x v="3"/>
    <m/>
    <x v="71"/>
    <x v="275"/>
    <n v="1"/>
    <n v="1"/>
    <n v="0.89387213031560675"/>
    <n v="28"/>
    <n v="33.333333333333336"/>
    <n v="4.5405405405405403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276"/>
    <n v="1"/>
    <n v="1"/>
    <n v="0.89387213031560675"/>
    <n v="32"/>
    <n v="36.666666666666664"/>
    <n v="5.1891891891891797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277"/>
    <n v="1"/>
    <n v="1"/>
    <n v="0.89387213031560675"/>
    <n v="40"/>
    <n v="39"/>
    <n v="6.3157894736842097"/>
    <n v="76"/>
    <n v="74.666666666666671"/>
    <n v="69.999999999929997"/>
    <n v="0.99999999999899991"/>
    <n v="1.4605263157894737E-2"/>
    <n v="1.1100000000000001"/>
    <x v="3"/>
  </r>
  <r>
    <x v="3"/>
    <s v="W"/>
    <x v="3"/>
    <m/>
    <x v="71"/>
    <x v="278"/>
    <n v="1"/>
    <n v="1"/>
    <n v="0.89387213031560675"/>
    <n v="38"/>
    <n v="39.666666666666664"/>
    <n v="6.1621621621621596"/>
    <n v="74"/>
    <n v="74.333333333333329"/>
    <n v="69.999999999929997"/>
    <n v="0.99999999999899991"/>
    <n v="1.5000000000000001E-2"/>
    <n v="1.1100000000000001"/>
    <x v="3"/>
  </r>
  <r>
    <x v="3"/>
    <s v="W"/>
    <x v="3"/>
    <m/>
    <x v="71"/>
    <x v="279"/>
    <n v="1"/>
    <n v="1"/>
    <n v="0.89387213031560675"/>
    <n v="39"/>
    <n v="37.333333333333336"/>
    <n v="6.3243243243243201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280"/>
    <n v="1"/>
    <n v="1"/>
    <n v="0.89387213031560675"/>
    <n v="42"/>
    <n v="33.666666666666664"/>
    <n v="6.72"/>
    <n v="75"/>
    <n v="74.666666666666671"/>
    <n v="69.999999999929997"/>
    <n v="0.99999999999899991"/>
    <n v="1.4800000000000001E-2"/>
    <n v="1.1100000000000001"/>
    <x v="3"/>
  </r>
  <r>
    <x v="3"/>
    <s v="W"/>
    <x v="3"/>
    <m/>
    <x v="71"/>
    <x v="281"/>
    <n v="1"/>
    <n v="1"/>
    <n v="0.89387213031560675"/>
    <n v="31"/>
    <n v="30.333333333333332"/>
    <n v="4.96"/>
    <n v="75"/>
    <n v="74.333333333333329"/>
    <n v="69.999999999929997"/>
    <n v="0.99999999999899991"/>
    <n v="1.4800000000000001E-2"/>
    <n v="1.1100000000000001"/>
    <x v="3"/>
  </r>
  <r>
    <x v="3"/>
    <s v="W"/>
    <x v="3"/>
    <m/>
    <x v="71"/>
    <x v="282"/>
    <n v="1"/>
    <n v="1"/>
    <n v="0.89387213031560675"/>
    <n v="28"/>
    <n v="27.333333333333332"/>
    <n v="4.5405405405405403"/>
    <n v="74"/>
    <n v="74.333333333333329"/>
    <n v="69.999999999929997"/>
    <n v="0.99999999999899991"/>
    <n v="1.5000000000000001E-2"/>
    <n v="1.1100000000000001"/>
    <x v="3"/>
  </r>
  <r>
    <x v="3"/>
    <s v="W"/>
    <x v="3"/>
    <m/>
    <x v="71"/>
    <x v="283"/>
    <n v="1"/>
    <n v="1"/>
    <n v="0.89387213031560675"/>
    <n v="32"/>
    <n v="27.333333333333332"/>
    <n v="5.1891891891891797"/>
    <n v="74"/>
    <n v="74"/>
    <n v="69.999999999929997"/>
    <n v="0.99999999999899991"/>
    <n v="1.5000000000000001E-2"/>
    <n v="1.1100000000000001"/>
    <x v="3"/>
  </r>
  <r>
    <x v="3"/>
    <s v="W"/>
    <x v="3"/>
    <m/>
    <x v="71"/>
    <x v="284"/>
    <n v="1"/>
    <n v="1"/>
    <n v="0.89387213031560675"/>
    <n v="22"/>
    <n v="26.666666666666668"/>
    <n v="3.52"/>
    <n v="75"/>
    <n v="74"/>
    <n v="69.999999999929997"/>
    <n v="0.99999999999899991"/>
    <n v="1.4800000000000001E-2"/>
    <n v="1.1100000000000001"/>
    <x v="3"/>
  </r>
  <r>
    <x v="3"/>
    <s v="W"/>
    <x v="3"/>
    <m/>
    <x v="71"/>
    <x v="285"/>
    <n v="1"/>
    <n v="1"/>
    <n v="0.89387213031560675"/>
    <n v="28"/>
    <n v="27"/>
    <n v="4.6027397260273899"/>
    <n v="73"/>
    <n v="75"/>
    <n v="69.999999999929997"/>
    <n v="0.99999999999899991"/>
    <n v="1.5205479452054796E-2"/>
    <n v="1.1100000000000001"/>
    <x v="3"/>
  </r>
  <r>
    <x v="3"/>
    <s v="W"/>
    <x v="3"/>
    <m/>
    <x v="71"/>
    <x v="286"/>
    <n v="1"/>
    <n v="1"/>
    <n v="0.89387213031560675"/>
    <n v="30"/>
    <n v="24.333333333333332"/>
    <n v="4.8648648648648596"/>
    <n v="74"/>
    <n v="74.666666666666671"/>
    <n v="69.999999999929997"/>
    <n v="0.99999999999899991"/>
    <n v="1.5000000000000001E-2"/>
    <n v="1.1100000000000001"/>
    <x v="3"/>
  </r>
  <r>
    <x v="3"/>
    <s v="W"/>
    <x v="3"/>
    <m/>
    <x v="71"/>
    <x v="287"/>
    <n v="1"/>
    <n v="1"/>
    <n v="0.89387213031560675"/>
    <n v="23"/>
    <n v="22.333333333333332"/>
    <n v="3.5384615384615299"/>
    <n v="78"/>
    <n v="75.666666666666671"/>
    <n v="69.999999999929997"/>
    <n v="0.99999999999899991"/>
    <n v="1.4230769230769233E-2"/>
    <n v="1.1100000000000001"/>
    <x v="3"/>
  </r>
  <r>
    <x v="3"/>
    <s v="W"/>
    <x v="3"/>
    <m/>
    <x v="72"/>
    <x v="0"/>
    <n v="1"/>
    <n v="1"/>
    <n v="0.89387213031560675"/>
    <n v="20"/>
    <n v="22"/>
    <n v="3.3333333333333299"/>
    <n v="72"/>
    <n v="74.666666666666671"/>
    <n v="69.999999999929997"/>
    <n v="0.99999999999899991"/>
    <n v="1.5416666666666669E-2"/>
    <n v="1.1100000000000001"/>
    <x v="4"/>
  </r>
  <r>
    <x v="3"/>
    <s v="W"/>
    <x v="3"/>
    <m/>
    <x v="72"/>
    <x v="1"/>
    <n v="1"/>
    <n v="1"/>
    <n v="0.89387213031560675"/>
    <n v="24"/>
    <n v="21"/>
    <n v="3.7402597402597402"/>
    <n v="77"/>
    <n v="75"/>
    <n v="69.999999999929997"/>
    <n v="0.99999999999899991"/>
    <n v="1.4415584415584416E-2"/>
    <n v="1.1100000000000001"/>
    <x v="4"/>
  </r>
  <r>
    <x v="3"/>
    <s v="W"/>
    <x v="3"/>
    <m/>
    <x v="72"/>
    <x v="2"/>
    <n v="1"/>
    <n v="1"/>
    <n v="0.89387213031560675"/>
    <n v="22"/>
    <n v="18.333333333333332"/>
    <n v="3.52"/>
    <n v="75"/>
    <n v="74.666666666666671"/>
    <n v="69.999999999929997"/>
    <n v="0.99999999999899991"/>
    <n v="1.4800000000000001E-2"/>
    <n v="1.1100000000000001"/>
    <x v="4"/>
  </r>
  <r>
    <x v="3"/>
    <s v="W"/>
    <x v="3"/>
    <m/>
    <x v="72"/>
    <x v="3"/>
    <n v="1"/>
    <n v="1"/>
    <n v="0.89387213031560675"/>
    <n v="17"/>
    <n v="16.333333333333332"/>
    <n v="2.7945205479452002"/>
    <n v="73"/>
    <n v="74.666666666666671"/>
    <n v="69.999999999929997"/>
    <n v="0.99999999999899991"/>
    <n v="1.5205479452054796E-2"/>
    <n v="1.1100000000000001"/>
    <x v="4"/>
  </r>
  <r>
    <x v="3"/>
    <s v="W"/>
    <x v="3"/>
    <m/>
    <x v="72"/>
    <x v="4"/>
    <n v="1"/>
    <n v="1"/>
    <n v="0.89387213031560675"/>
    <n v="16"/>
    <n v="14.333333333333334"/>
    <n v="2.5263157894736801"/>
    <n v="76"/>
    <n v="76.333333333333329"/>
    <n v="69.999999999929997"/>
    <n v="0.99999999999899991"/>
    <n v="1.4605263157894737E-2"/>
    <n v="1.1100000000000001"/>
    <x v="4"/>
  </r>
  <r>
    <x v="3"/>
    <s v="W"/>
    <x v="3"/>
    <m/>
    <x v="72"/>
    <x v="5"/>
    <n v="1"/>
    <n v="1"/>
    <n v="0.89387213031560675"/>
    <n v="16"/>
    <n v="16"/>
    <n v="2.56"/>
    <n v="75"/>
    <n v="76.333333333333329"/>
    <n v="69.999999999929997"/>
    <n v="0.99999999999899991"/>
    <n v="1.4800000000000001E-2"/>
    <n v="1.1100000000000001"/>
    <x v="4"/>
  </r>
  <r>
    <x v="3"/>
    <s v="W"/>
    <x v="3"/>
    <m/>
    <x v="72"/>
    <x v="6"/>
    <n v="1"/>
    <n v="1"/>
    <n v="0.89387213031560675"/>
    <n v="11"/>
    <n v="16"/>
    <n v="1.6923076923076901"/>
    <n v="78"/>
    <n v="77"/>
    <n v="69.999999999929997"/>
    <n v="0.99999999999899991"/>
    <n v="1.4230769230769233E-2"/>
    <n v="1.1100000000000001"/>
    <x v="4"/>
  </r>
  <r>
    <x v="3"/>
    <s v="W"/>
    <x v="3"/>
    <m/>
    <x v="72"/>
    <x v="7"/>
    <n v="1"/>
    <n v="1"/>
    <n v="0.89387213031560675"/>
    <n v="21"/>
    <n v="16"/>
    <n v="3.3157894736842102"/>
    <n v="76"/>
    <n v="76"/>
    <n v="69.999999999929997"/>
    <n v="0.99999999999899991"/>
    <n v="1.4605263157894737E-2"/>
    <n v="1.1100000000000001"/>
    <x v="4"/>
  </r>
  <r>
    <x v="3"/>
    <s v="W"/>
    <x v="3"/>
    <m/>
    <x v="72"/>
    <x v="8"/>
    <n v="1"/>
    <n v="1"/>
    <n v="0.89387213031560675"/>
    <n v="16"/>
    <n v="13"/>
    <n v="2.4935064935064899"/>
    <n v="77"/>
    <n v="74.666666666666671"/>
    <n v="69.999999999929997"/>
    <n v="0.99999999999899991"/>
    <n v="1.4415584415584416E-2"/>
    <n v="1.1100000000000001"/>
    <x v="4"/>
  </r>
  <r>
    <x v="3"/>
    <s v="W"/>
    <x v="3"/>
    <m/>
    <x v="72"/>
    <x v="9"/>
    <n v="1"/>
    <n v="1"/>
    <n v="0.89387213031560675"/>
    <n v="11"/>
    <n v="8.3333333333333339"/>
    <n v="1.76"/>
    <n v="75"/>
    <n v="75"/>
    <n v="69.999999999929997"/>
    <n v="0.99999999999899991"/>
    <n v="1.4800000000000001E-2"/>
    <n v="1.1100000000000001"/>
    <x v="4"/>
  </r>
  <r>
    <x v="3"/>
    <s v="W"/>
    <x v="3"/>
    <m/>
    <x v="72"/>
    <x v="10"/>
    <n v="1"/>
    <n v="1"/>
    <n v="0.89387213031560675"/>
    <n v="12"/>
    <n v="7"/>
    <n v="2"/>
    <n v="72"/>
    <n v="75"/>
    <n v="69.999999999929997"/>
    <n v="0.99999999999899991"/>
    <n v="1.5416666666666669E-2"/>
    <n v="1.1100000000000001"/>
    <x v="4"/>
  </r>
  <r>
    <x v="3"/>
    <s v="W"/>
    <x v="3"/>
    <m/>
    <x v="72"/>
    <x v="11"/>
    <n v="1"/>
    <n v="1"/>
    <n v="0.89387213031560675"/>
    <n v="2"/>
    <n v="6.666666666666667"/>
    <n v="0.30769230769230699"/>
    <n v="78"/>
    <n v="74.333333333333329"/>
    <n v="69.999999999929997"/>
    <n v="0.99999999999899991"/>
    <n v="1.4230769230769233E-2"/>
    <n v="1.1100000000000001"/>
    <x v="4"/>
  </r>
  <r>
    <x v="3"/>
    <s v="W"/>
    <x v="3"/>
    <m/>
    <x v="72"/>
    <x v="12"/>
    <n v="1"/>
    <n v="1"/>
    <n v="0.89387213031560675"/>
    <n v="7"/>
    <n v="9"/>
    <n v="1.1200000000000001"/>
    <n v="75"/>
    <n v="74.333333333333329"/>
    <n v="69.999999999929997"/>
    <n v="0.99999999999899991"/>
    <n v="1.4800000000000001E-2"/>
    <n v="1.1100000000000001"/>
    <x v="4"/>
  </r>
  <r>
    <x v="3"/>
    <s v="W"/>
    <x v="3"/>
    <m/>
    <x v="72"/>
    <x v="13"/>
    <n v="1"/>
    <n v="1"/>
    <n v="0"/>
    <n v="11"/>
    <n v="9.3333333333333339"/>
    <n v="1.8857142857142799"/>
    <n v="70"/>
    <n v="74.333333333333329"/>
    <n v="70"/>
    <n v="1"/>
    <n v="1.5857142857142858E-2"/>
    <n v="1.1100000000000001"/>
    <x v="4"/>
  </r>
  <r>
    <x v="3"/>
    <s v="W"/>
    <x v="3"/>
    <m/>
    <x v="72"/>
    <x v="14"/>
    <n v="1"/>
    <n v="1"/>
    <n v="0.89387213031560675"/>
    <n v="9"/>
    <n v="7.666666666666667"/>
    <n v="1.3846153846153799"/>
    <n v="78"/>
    <n v="75.666666666666671"/>
    <n v="69.999999999929997"/>
    <n v="0.99999999999899991"/>
    <n v="1.4230769230769233E-2"/>
    <n v="1.1100000000000001"/>
    <x v="4"/>
  </r>
  <r>
    <x v="3"/>
    <s v="W"/>
    <x v="3"/>
    <m/>
    <x v="72"/>
    <x v="15"/>
    <n v="1"/>
    <n v="1"/>
    <n v="0.89387213031560675"/>
    <n v="8"/>
    <n v="6.333333333333333"/>
    <n v="1.28"/>
    <n v="75"/>
    <n v="75.666666666666671"/>
    <n v="69.999999999929997"/>
    <n v="0.99999999999899991"/>
    <n v="1.4800000000000001E-2"/>
    <n v="1.1100000000000001"/>
    <x v="4"/>
  </r>
  <r>
    <x v="3"/>
    <s v="W"/>
    <x v="3"/>
    <m/>
    <x v="72"/>
    <x v="16"/>
    <n v="1"/>
    <n v="1"/>
    <n v="0.89387213031560675"/>
    <n v="6"/>
    <n v="7.666666666666667"/>
    <n v="0.97297297297297203"/>
    <n v="74"/>
    <n v="75"/>
    <n v="69.999999999929997"/>
    <n v="0.99999999999899991"/>
    <n v="1.5000000000000001E-2"/>
    <n v="1.1100000000000001"/>
    <x v="4"/>
  </r>
  <r>
    <x v="3"/>
    <s v="W"/>
    <x v="3"/>
    <m/>
    <x v="72"/>
    <x v="17"/>
    <n v="1"/>
    <n v="1"/>
    <n v="0.89387213031560675"/>
    <n v="5"/>
    <n v="7.333333333333333"/>
    <n v="0.76923076923076905"/>
    <n v="78"/>
    <n v="76"/>
    <n v="69.999999999929997"/>
    <n v="0.99999999999899991"/>
    <n v="1.4230769230769233E-2"/>
    <n v="1.1100000000000001"/>
    <x v="4"/>
  </r>
  <r>
    <x v="3"/>
    <s v="W"/>
    <x v="3"/>
    <m/>
    <x v="72"/>
    <x v="18"/>
    <n v="1"/>
    <n v="1"/>
    <n v="0.89387213031560675"/>
    <n v="12"/>
    <n v="10"/>
    <n v="1.97260273972602"/>
    <n v="73"/>
    <n v="74"/>
    <n v="69.999999999929997"/>
    <n v="0.99999999999899991"/>
    <n v="1.5205479452054796E-2"/>
    <n v="1.1100000000000001"/>
    <x v="4"/>
  </r>
  <r>
    <x v="3"/>
    <s v="W"/>
    <x v="3"/>
    <m/>
    <x v="72"/>
    <x v="19"/>
    <n v="1"/>
    <n v="1"/>
    <n v="0.89387213031560675"/>
    <n v="5"/>
    <n v="9.3333333333333339"/>
    <n v="0.77922077922077904"/>
    <n v="77"/>
    <n v="74.666666666666671"/>
    <n v="69.999999999929997"/>
    <n v="0.99999999999899991"/>
    <n v="1.4415584415584416E-2"/>
    <n v="1.1100000000000001"/>
    <x v="4"/>
  </r>
  <r>
    <x v="3"/>
    <s v="W"/>
    <x v="3"/>
    <m/>
    <x v="72"/>
    <x v="20"/>
    <n v="1"/>
    <n v="1"/>
    <n v="0.89387213031560675"/>
    <n v="13"/>
    <n v="8.3333333333333339"/>
    <n v="2.1666666666666599"/>
    <n v="72"/>
    <n v="72.333333333333329"/>
    <n v="69.999999999929997"/>
    <n v="0.99999999999899991"/>
    <n v="1.5416666666666669E-2"/>
    <n v="1.1100000000000001"/>
    <x v="4"/>
  </r>
  <r>
    <x v="3"/>
    <s v="W"/>
    <x v="3"/>
    <m/>
    <x v="72"/>
    <x v="21"/>
    <n v="1"/>
    <n v="1"/>
    <n v="0.89387213031560675"/>
    <n v="10"/>
    <n v="7"/>
    <n v="1.6"/>
    <n v="75"/>
    <n v="73.666666666666671"/>
    <n v="69.999999999929997"/>
    <n v="0.99999999999899991"/>
    <n v="1.4800000000000001E-2"/>
    <n v="1.1100000000000001"/>
    <x v="4"/>
  </r>
  <r>
    <x v="3"/>
    <s v="W"/>
    <x v="3"/>
    <m/>
    <x v="72"/>
    <x v="22"/>
    <n v="1"/>
    <n v="1"/>
    <n v="0"/>
    <n v="2"/>
    <n v="4.666666666666667"/>
    <n v="0.34285714285714203"/>
    <n v="70"/>
    <n v="75.666666666666671"/>
    <n v="70"/>
    <n v="1"/>
    <n v="1.5857142857142858E-2"/>
    <n v="1.1100000000000001"/>
    <x v="4"/>
  </r>
  <r>
    <x v="3"/>
    <s v="W"/>
    <x v="3"/>
    <m/>
    <x v="72"/>
    <x v="23"/>
    <n v="1"/>
    <n v="1"/>
    <n v="0.89387213031560675"/>
    <n v="9"/>
    <n v="6.666666666666667"/>
    <n v="1.42105263157894"/>
    <n v="76"/>
    <n v="77"/>
    <n v="69.999999999929997"/>
    <n v="0.99999999999899991"/>
    <n v="1.4605263157894737E-2"/>
    <n v="1.1100000000000001"/>
    <x v="4"/>
  </r>
  <r>
    <x v="3"/>
    <s v="W"/>
    <x v="3"/>
    <m/>
    <x v="72"/>
    <x v="24"/>
    <n v="1"/>
    <n v="1"/>
    <n v="0.89387213031560675"/>
    <n v="3"/>
    <n v="6"/>
    <n v="0.44444444444444398"/>
    <n v="81"/>
    <n v="77.333333333333329"/>
    <n v="69.999999999929997"/>
    <n v="0.99999999999899991"/>
    <n v="1.3703703703703704E-2"/>
    <n v="1.1100000000000001"/>
    <x v="4"/>
  </r>
  <r>
    <x v="3"/>
    <s v="W"/>
    <x v="3"/>
    <m/>
    <x v="72"/>
    <x v="25"/>
    <n v="1"/>
    <n v="1"/>
    <n v="0.89387213031560675"/>
    <n v="8"/>
    <n v="7.666666666666667"/>
    <n v="1.29729729729729"/>
    <n v="74"/>
    <n v="75.333333333333329"/>
    <n v="69.999999999929997"/>
    <n v="0.99999999999899991"/>
    <n v="1.5000000000000001E-2"/>
    <n v="1.1100000000000001"/>
    <x v="4"/>
  </r>
  <r>
    <x v="3"/>
    <s v="W"/>
    <x v="3"/>
    <m/>
    <x v="72"/>
    <x v="26"/>
    <n v="1"/>
    <n v="1"/>
    <n v="0.89387213031560675"/>
    <n v="7"/>
    <n v="7.333333333333333"/>
    <n v="1.0909090909090899"/>
    <n v="77"/>
    <n v="76"/>
    <n v="69.999999999929997"/>
    <n v="0.99999999999899991"/>
    <n v="1.4415584415584416E-2"/>
    <n v="1.1100000000000001"/>
    <x v="4"/>
  </r>
  <r>
    <x v="3"/>
    <s v="W"/>
    <x v="3"/>
    <m/>
    <x v="72"/>
    <x v="27"/>
    <n v="1"/>
    <n v="1"/>
    <n v="0.89387213031560675"/>
    <n v="8"/>
    <n v="6.333333333333333"/>
    <n v="1.28"/>
    <n v="75"/>
    <n v="75.666666666666671"/>
    <n v="69.999999999929997"/>
    <n v="0.99999999999899991"/>
    <n v="1.4800000000000001E-2"/>
    <n v="1.1100000000000001"/>
    <x v="4"/>
  </r>
  <r>
    <x v="3"/>
    <s v="W"/>
    <x v="3"/>
    <m/>
    <x v="72"/>
    <x v="28"/>
    <n v="1"/>
    <n v="1"/>
    <n v="0.89387213031560675"/>
    <n v="7"/>
    <n v="6"/>
    <n v="1.1052631578947301"/>
    <n v="76"/>
    <n v="76.333333333333329"/>
    <n v="69.999999999929997"/>
    <n v="0.99999999999899991"/>
    <n v="1.4605263157894737E-2"/>
    <n v="1.1100000000000001"/>
    <x v="4"/>
  </r>
  <r>
    <x v="3"/>
    <s v="W"/>
    <x v="3"/>
    <m/>
    <x v="72"/>
    <x v="29"/>
    <n v="1"/>
    <n v="1"/>
    <n v="0.89387213031560675"/>
    <n v="4"/>
    <n v="6.333333333333333"/>
    <n v="0.63157894736842102"/>
    <n v="76"/>
    <n v="73.666666666666671"/>
    <n v="69.999999999929997"/>
    <n v="0.99999999999899991"/>
    <n v="1.4605263157894737E-2"/>
    <n v="1.1100000000000001"/>
    <x v="4"/>
  </r>
  <r>
    <x v="3"/>
    <s v="W"/>
    <x v="3"/>
    <m/>
    <x v="72"/>
    <x v="30"/>
    <n v="1"/>
    <n v="1"/>
    <n v="0.89387213031560675"/>
    <n v="7"/>
    <n v="7.666666666666667"/>
    <n v="1.0909090909090899"/>
    <n v="77"/>
    <n v="73.666666666666671"/>
    <n v="69.999999999929997"/>
    <n v="0.99999999999899991"/>
    <n v="1.4415584415584416E-2"/>
    <n v="1.1100000000000001"/>
    <x v="4"/>
  </r>
  <r>
    <x v="3"/>
    <s v="W"/>
    <x v="3"/>
    <m/>
    <x v="72"/>
    <x v="31"/>
    <n v="1"/>
    <n v="1"/>
    <n v="108.21490897916853"/>
    <n v="8"/>
    <n v="8"/>
    <n v="1.4117647058823499"/>
    <n v="68"/>
    <n v="73.333333333333329"/>
    <n v="68"/>
    <n v="0.97142857142857142"/>
    <n v="1.6323529411764709E-2"/>
    <n v="1.1100000000000001"/>
    <x v="4"/>
  </r>
  <r>
    <x v="3"/>
    <s v="W"/>
    <x v="3"/>
    <m/>
    <x v="72"/>
    <x v="32"/>
    <n v="1"/>
    <n v="1"/>
    <n v="0.89387213031560675"/>
    <n v="8"/>
    <n v="8"/>
    <n v="1.26315789473684"/>
    <n v="76"/>
    <n v="77"/>
    <n v="69.999999999929997"/>
    <n v="0.99999999999899991"/>
    <n v="1.4605263157894737E-2"/>
    <n v="1.1100000000000001"/>
    <x v="4"/>
  </r>
  <r>
    <x v="3"/>
    <s v="W"/>
    <x v="3"/>
    <m/>
    <x v="72"/>
    <x v="33"/>
    <n v="1"/>
    <n v="1"/>
    <n v="0.89387213031560675"/>
    <n v="8"/>
    <n v="8.3333333333333339"/>
    <n v="1.26315789473684"/>
    <n v="76"/>
    <n v="77.666666666666671"/>
    <n v="69.999999999929997"/>
    <n v="0.99999999999899991"/>
    <n v="1.4605263157894737E-2"/>
    <n v="1.1100000000000001"/>
    <x v="4"/>
  </r>
  <r>
    <x v="3"/>
    <s v="W"/>
    <x v="3"/>
    <m/>
    <x v="72"/>
    <x v="34"/>
    <n v="1"/>
    <n v="1"/>
    <n v="0.89387213031560675"/>
    <n v="8"/>
    <n v="9"/>
    <n v="1.21518987341772"/>
    <n v="79"/>
    <n v="76"/>
    <n v="69.999999999929997"/>
    <n v="0.99999999999899991"/>
    <n v="1.4050632911392406E-2"/>
    <n v="1.1100000000000001"/>
    <x v="4"/>
  </r>
  <r>
    <x v="3"/>
    <s v="W"/>
    <x v="3"/>
    <m/>
    <x v="72"/>
    <x v="35"/>
    <n v="1"/>
    <n v="1"/>
    <n v="0.89387213031560675"/>
    <n v="9"/>
    <n v="9.3333333333333339"/>
    <n v="1.3846153846153799"/>
    <n v="78"/>
    <n v="74.666666666666671"/>
    <n v="69.999999999929997"/>
    <n v="0.99999999999899991"/>
    <n v="1.4230769230769233E-2"/>
    <n v="1.1100000000000001"/>
    <x v="4"/>
  </r>
  <r>
    <x v="3"/>
    <s v="W"/>
    <x v="3"/>
    <m/>
    <x v="72"/>
    <x v="36"/>
    <n v="1"/>
    <n v="1"/>
    <n v="0.89387213031560675"/>
    <n v="10"/>
    <n v="8"/>
    <n v="1.6901408450704201"/>
    <n v="71"/>
    <n v="72.333333333333329"/>
    <n v="69.999999999929997"/>
    <n v="0.99999999999899991"/>
    <n v="1.563380281690141E-2"/>
    <n v="1.1100000000000001"/>
    <x v="4"/>
  </r>
  <r>
    <x v="3"/>
    <s v="W"/>
    <x v="3"/>
    <m/>
    <x v="72"/>
    <x v="37"/>
    <n v="1"/>
    <n v="1"/>
    <n v="0.89387213031560675"/>
    <n v="9"/>
    <n v="6"/>
    <n v="1.44"/>
    <n v="75"/>
    <n v="73.333333333333329"/>
    <n v="69.999999999929997"/>
    <n v="0.99999999999899991"/>
    <n v="1.4800000000000001E-2"/>
    <n v="1.1100000000000001"/>
    <x v="4"/>
  </r>
  <r>
    <x v="3"/>
    <s v="W"/>
    <x v="3"/>
    <m/>
    <x v="72"/>
    <x v="38"/>
    <n v="1"/>
    <n v="1"/>
    <n v="0.89387213031560675"/>
    <n v="5"/>
    <n v="4.666666666666667"/>
    <n v="0.84507042253521103"/>
    <n v="71"/>
    <n v="72.333333333333329"/>
    <n v="69.999999999929997"/>
    <n v="0.99999999999899991"/>
    <n v="1.563380281690141E-2"/>
    <n v="1.1100000000000001"/>
    <x v="4"/>
  </r>
  <r>
    <x v="3"/>
    <s v="W"/>
    <x v="3"/>
    <m/>
    <x v="72"/>
    <x v="39"/>
    <n v="1"/>
    <n v="1"/>
    <n v="0.89387213031560675"/>
    <n v="4"/>
    <n v="5"/>
    <n v="0.64864864864864802"/>
    <n v="74"/>
    <n v="73.666666666666671"/>
    <n v="69.999999999929997"/>
    <n v="0.99999999999899991"/>
    <n v="1.5000000000000001E-2"/>
    <n v="1.1100000000000001"/>
    <x v="4"/>
  </r>
  <r>
    <x v="3"/>
    <s v="W"/>
    <x v="3"/>
    <m/>
    <x v="72"/>
    <x v="40"/>
    <n v="1"/>
    <n v="1"/>
    <n v="0.89387213031560675"/>
    <n v="5"/>
    <n v="5.333333333333333"/>
    <n v="0.83333333333333304"/>
    <n v="72"/>
    <n v="74"/>
    <n v="69.999999999929997"/>
    <n v="0.99999999999899991"/>
    <n v="1.5416666666666669E-2"/>
    <n v="1.1100000000000001"/>
    <x v="4"/>
  </r>
  <r>
    <x v="3"/>
    <s v="W"/>
    <x v="3"/>
    <m/>
    <x v="72"/>
    <x v="41"/>
    <n v="1"/>
    <n v="1"/>
    <n v="0.89387213031560675"/>
    <n v="6"/>
    <n v="8.3333333333333339"/>
    <n v="0.96"/>
    <n v="75"/>
    <n v="75.333333333333329"/>
    <n v="69.999999999929997"/>
    <n v="0.99999999999899991"/>
    <n v="1.4800000000000001E-2"/>
    <n v="1.1100000000000001"/>
    <x v="4"/>
  </r>
  <r>
    <x v="3"/>
    <s v="W"/>
    <x v="3"/>
    <m/>
    <x v="72"/>
    <x v="42"/>
    <n v="1"/>
    <n v="1"/>
    <n v="0.89387213031560675"/>
    <n v="5"/>
    <n v="10"/>
    <n v="0.8"/>
    <n v="75"/>
    <n v="75.333333333333329"/>
    <n v="69.999999999929997"/>
    <n v="0.99999999999899991"/>
    <n v="1.4800000000000001E-2"/>
    <n v="1.1100000000000001"/>
    <x v="4"/>
  </r>
  <r>
    <x v="3"/>
    <s v="W"/>
    <x v="3"/>
    <m/>
    <x v="72"/>
    <x v="43"/>
    <n v="1"/>
    <n v="1"/>
    <n v="0.89387213031560675"/>
    <n v="14"/>
    <n v="13.666666666666666"/>
    <n v="2.2105263157894699"/>
    <n v="76"/>
    <n v="75.333333333333329"/>
    <n v="69.999999999929997"/>
    <n v="0.99999999999899991"/>
    <n v="1.4605263157894737E-2"/>
    <n v="1.1100000000000001"/>
    <x v="4"/>
  </r>
  <r>
    <x v="3"/>
    <s v="W"/>
    <x v="3"/>
    <m/>
    <x v="72"/>
    <x v="44"/>
    <n v="1"/>
    <n v="1"/>
    <n v="0.89387213031560675"/>
    <n v="11"/>
    <n v="13.333333333333334"/>
    <n v="1.76"/>
    <n v="75"/>
    <n v="75.333333333333329"/>
    <n v="69.999999999929997"/>
    <n v="0.99999999999899991"/>
    <n v="1.4800000000000001E-2"/>
    <n v="1.1100000000000001"/>
    <x v="4"/>
  </r>
  <r>
    <x v="3"/>
    <s v="W"/>
    <x v="3"/>
    <m/>
    <x v="72"/>
    <x v="45"/>
    <n v="1"/>
    <n v="1"/>
    <n v="0.89387213031560675"/>
    <n v="16"/>
    <n v="14.666666666666666"/>
    <n v="2.56"/>
    <n v="75"/>
    <n v="74.666666666666671"/>
    <n v="69.999999999929997"/>
    <n v="0.99999999999899991"/>
    <n v="1.4800000000000001E-2"/>
    <n v="1.1100000000000001"/>
    <x v="4"/>
  </r>
  <r>
    <x v="3"/>
    <s v="W"/>
    <x v="3"/>
    <m/>
    <x v="72"/>
    <x v="46"/>
    <n v="1"/>
    <n v="1"/>
    <n v="0.89387213031560675"/>
    <n v="13"/>
    <n v="14"/>
    <n v="2.0526315789473601"/>
    <n v="76"/>
    <n v="73.666666666666671"/>
    <n v="69.999999999929997"/>
    <n v="0.99999999999899991"/>
    <n v="1.4605263157894737E-2"/>
    <n v="1.1100000000000001"/>
    <x v="4"/>
  </r>
  <r>
    <x v="3"/>
    <s v="W"/>
    <x v="3"/>
    <m/>
    <x v="72"/>
    <x v="47"/>
    <n v="1"/>
    <n v="1"/>
    <n v="0.89387213031560675"/>
    <n v="15"/>
    <n v="13"/>
    <n v="2.4657534246575299"/>
    <n v="73"/>
    <n v="73"/>
    <n v="69.999999999929997"/>
    <n v="0.99999999999899991"/>
    <n v="1.5205479452054796E-2"/>
    <n v="1.1100000000000001"/>
    <x v="4"/>
  </r>
  <r>
    <x v="3"/>
    <s v="W"/>
    <x v="3"/>
    <m/>
    <x v="72"/>
    <x v="48"/>
    <n v="1"/>
    <n v="1"/>
    <n v="0.89387213031560675"/>
    <n v="14"/>
    <n v="15.666666666666666"/>
    <n v="2.3333333333333299"/>
    <n v="72"/>
    <n v="74"/>
    <n v="69.999999999929997"/>
    <n v="0.99999999999899991"/>
    <n v="1.5416666666666669E-2"/>
    <n v="1.1100000000000001"/>
    <x v="4"/>
  </r>
  <r>
    <x v="3"/>
    <s v="W"/>
    <x v="3"/>
    <m/>
    <x v="72"/>
    <x v="49"/>
    <n v="1"/>
    <n v="1"/>
    <n v="0.89387213031560675"/>
    <n v="10"/>
    <n v="16.666666666666668"/>
    <n v="1.6216216216216199"/>
    <n v="74"/>
    <n v="74.333333333333329"/>
    <n v="69.999999999929997"/>
    <n v="0.99999999999899991"/>
    <n v="1.5000000000000001E-2"/>
    <n v="1.1100000000000001"/>
    <x v="4"/>
  </r>
  <r>
    <x v="3"/>
    <s v="W"/>
    <x v="3"/>
    <m/>
    <x v="72"/>
    <x v="50"/>
    <n v="1"/>
    <n v="1"/>
    <n v="0.89387213031560675"/>
    <n v="23"/>
    <n v="20.333333333333332"/>
    <n v="3.6315789473684199"/>
    <n v="76"/>
    <n v="74.666666666666671"/>
    <n v="69.999999999929997"/>
    <n v="0.99999999999899991"/>
    <n v="1.4605263157894737E-2"/>
    <n v="1.1100000000000001"/>
    <x v="4"/>
  </r>
  <r>
    <x v="3"/>
    <s v="W"/>
    <x v="3"/>
    <m/>
    <x v="72"/>
    <x v="51"/>
    <n v="1"/>
    <n v="1"/>
    <n v="0.89387213031560675"/>
    <n v="17"/>
    <n v="21.333333333333332"/>
    <n v="2.7945205479452002"/>
    <n v="73"/>
    <n v="74.333333333333329"/>
    <n v="69.999999999929997"/>
    <n v="0.99999999999899991"/>
    <n v="1.5205479452054796E-2"/>
    <n v="1.1100000000000001"/>
    <x v="4"/>
  </r>
  <r>
    <x v="3"/>
    <s v="W"/>
    <x v="3"/>
    <m/>
    <x v="72"/>
    <x v="52"/>
    <n v="1"/>
    <n v="1"/>
    <n v="0.89387213031560675"/>
    <n v="21"/>
    <n v="26.333333333333332"/>
    <n v="3.36"/>
    <n v="75"/>
    <n v="74.333333333333329"/>
    <n v="69.999999999929997"/>
    <n v="0.99999999999899991"/>
    <n v="1.4800000000000001E-2"/>
    <n v="1.1100000000000001"/>
    <x v="4"/>
  </r>
  <r>
    <x v="3"/>
    <s v="W"/>
    <x v="3"/>
    <m/>
    <x v="72"/>
    <x v="53"/>
    <n v="1"/>
    <n v="1"/>
    <n v="0.89387213031560675"/>
    <n v="26"/>
    <n v="29"/>
    <n v="4.16"/>
    <n v="75"/>
    <n v="74.666666666666671"/>
    <n v="69.999999999929997"/>
    <n v="0.99999999999899991"/>
    <n v="1.4800000000000001E-2"/>
    <n v="1.1100000000000001"/>
    <x v="4"/>
  </r>
  <r>
    <x v="3"/>
    <s v="W"/>
    <x v="3"/>
    <m/>
    <x v="72"/>
    <x v="54"/>
    <n v="1"/>
    <n v="1"/>
    <n v="0.89387213031560675"/>
    <n v="32"/>
    <n v="32"/>
    <n v="5.2602739726027403"/>
    <n v="73"/>
    <n v="75"/>
    <n v="69.999999999929997"/>
    <n v="0.99999999999899991"/>
    <n v="1.5205479452054796E-2"/>
    <n v="1.1100000000000001"/>
    <x v="4"/>
  </r>
  <r>
    <x v="3"/>
    <s v="W"/>
    <x v="3"/>
    <m/>
    <x v="72"/>
    <x v="55"/>
    <n v="1"/>
    <n v="1"/>
    <n v="0.89387213031560675"/>
    <n v="29"/>
    <n v="34.666666666666664"/>
    <n v="4.5789473684210504"/>
    <n v="76"/>
    <n v="76"/>
    <n v="69.999999999929997"/>
    <n v="0.99999999999899991"/>
    <n v="1.4605263157894737E-2"/>
    <n v="1.1100000000000001"/>
    <x v="4"/>
  </r>
  <r>
    <x v="3"/>
    <s v="W"/>
    <x v="3"/>
    <m/>
    <x v="72"/>
    <x v="56"/>
    <n v="1"/>
    <n v="1"/>
    <n v="0.89387213031560675"/>
    <n v="35"/>
    <n v="40.333333333333336"/>
    <n v="5.5263157894736796"/>
    <n v="76"/>
    <n v="76"/>
    <n v="69.999999999929997"/>
    <n v="0.99999999999899991"/>
    <n v="1.4605263157894737E-2"/>
    <n v="1.1100000000000001"/>
    <x v="4"/>
  </r>
  <r>
    <x v="3"/>
    <s v="W"/>
    <x v="3"/>
    <m/>
    <x v="72"/>
    <x v="57"/>
    <n v="1"/>
    <n v="1"/>
    <n v="0.89387213031560675"/>
    <n v="40"/>
    <n v="46.333333333333336"/>
    <n v="6.3157894736842097"/>
    <n v="76"/>
    <n v="75.333333333333329"/>
    <n v="69.999999999929997"/>
    <n v="0.99999999999899991"/>
    <n v="1.4605263157894737E-2"/>
    <n v="1.1100000000000001"/>
    <x v="4"/>
  </r>
  <r>
    <x v="3"/>
    <s v="W"/>
    <x v="3"/>
    <m/>
    <x v="72"/>
    <x v="58"/>
    <n v="1"/>
    <n v="1"/>
    <n v="0.89387213031560675"/>
    <n v="46"/>
    <n v="46"/>
    <n v="7.2631578947368398"/>
    <n v="76"/>
    <n v="75.333333333333329"/>
    <n v="69.999999999929997"/>
    <n v="0.99999999999899991"/>
    <n v="1.4605263157894737E-2"/>
    <n v="1.1100000000000001"/>
    <x v="4"/>
  </r>
  <r>
    <x v="3"/>
    <s v="W"/>
    <x v="3"/>
    <m/>
    <x v="72"/>
    <x v="59"/>
    <n v="1"/>
    <n v="1"/>
    <n v="0.89387213031560675"/>
    <n v="53"/>
    <n v="45.333333333333336"/>
    <n v="8.5945945945945894"/>
    <n v="74"/>
    <n v="74.666666666666671"/>
    <n v="69.999999999929997"/>
    <n v="0.99999999999899991"/>
    <n v="1.5000000000000001E-2"/>
    <n v="1.1100000000000001"/>
    <x v="4"/>
  </r>
  <r>
    <x v="3"/>
    <s v="W"/>
    <x v="3"/>
    <m/>
    <x v="72"/>
    <x v="60"/>
    <n v="1"/>
    <n v="1"/>
    <n v="0.89387213031560675"/>
    <n v="39"/>
    <n v="45"/>
    <n v="6.1578947368421"/>
    <n v="76"/>
    <n v="75"/>
    <n v="69.999999999929997"/>
    <n v="0.99999999999899991"/>
    <n v="1.4605263157894737E-2"/>
    <n v="1.1100000000000001"/>
    <x v="4"/>
  </r>
  <r>
    <x v="3"/>
    <s v="W"/>
    <x v="3"/>
    <m/>
    <x v="72"/>
    <x v="61"/>
    <n v="1"/>
    <n v="1"/>
    <n v="0.89387213031560675"/>
    <n v="44"/>
    <n v="56.333333333333336"/>
    <n v="7.1351351351351298"/>
    <n v="74"/>
    <n v="75"/>
    <n v="69.999999999929997"/>
    <n v="0.99999999999899991"/>
    <n v="1.5000000000000001E-2"/>
    <n v="1.1100000000000001"/>
    <x v="4"/>
  </r>
  <r>
    <x v="3"/>
    <s v="W"/>
    <x v="3"/>
    <m/>
    <x v="72"/>
    <x v="62"/>
    <n v="1"/>
    <n v="1"/>
    <n v="0.89387213031560675"/>
    <n v="52"/>
    <n v="67.333333333333329"/>
    <n v="8.32"/>
    <n v="75"/>
    <n v="75"/>
    <n v="69.999999999929997"/>
    <n v="0.99999999999899991"/>
    <n v="1.4800000000000001E-2"/>
    <n v="1.1100000000000001"/>
    <x v="4"/>
  </r>
  <r>
    <x v="3"/>
    <s v="W"/>
    <x v="3"/>
    <m/>
    <x v="72"/>
    <x v="63"/>
    <n v="1"/>
    <n v="1"/>
    <n v="0.89387213031560675"/>
    <n v="73"/>
    <n v="82"/>
    <n v="11.5263157894736"/>
    <n v="76"/>
    <n v="75.333333333333329"/>
    <n v="69.999999999929997"/>
    <n v="0.99999999999899991"/>
    <n v="1.4605263157894737E-2"/>
    <n v="1.1100000000000001"/>
    <x v="4"/>
  </r>
  <r>
    <x v="3"/>
    <s v="W"/>
    <x v="3"/>
    <m/>
    <x v="72"/>
    <x v="64"/>
    <n v="1"/>
    <n v="1"/>
    <n v="0.89387213031560675"/>
    <n v="77"/>
    <n v="93.666666666666671"/>
    <n v="12.486486486486401"/>
    <n v="74"/>
    <n v="74.333333333333329"/>
    <n v="69.999999999929997"/>
    <n v="0.99999999999899991"/>
    <n v="1.5000000000000001E-2"/>
    <n v="1.1100000000000001"/>
    <x v="4"/>
  </r>
  <r>
    <x v="3"/>
    <s v="W"/>
    <x v="3"/>
    <m/>
    <x v="72"/>
    <x v="65"/>
    <n v="1"/>
    <n v="1"/>
    <n v="0.89387213031560675"/>
    <n v="96"/>
    <n v="109.33333333333333"/>
    <n v="15.157894736842101"/>
    <n v="76"/>
    <n v="74"/>
    <n v="69.999999999929997"/>
    <n v="0.99999999999899991"/>
    <n v="1.4605263157894737E-2"/>
    <n v="1.1100000000000001"/>
    <x v="4"/>
  </r>
  <r>
    <x v="3"/>
    <s v="W"/>
    <x v="3"/>
    <m/>
    <x v="72"/>
    <x v="66"/>
    <n v="1"/>
    <n v="1"/>
    <n v="0.89387213031560675"/>
    <n v="108"/>
    <n v="116.66666666666667"/>
    <n v="17.7534246575342"/>
    <n v="73"/>
    <n v="73"/>
    <n v="69.999999999929997"/>
    <n v="0.99999999999899991"/>
    <n v="1.5205479452054796E-2"/>
    <n v="1.1100000000000001"/>
    <x v="4"/>
  </r>
  <r>
    <x v="3"/>
    <s v="W"/>
    <x v="3"/>
    <m/>
    <x v="72"/>
    <x v="67"/>
    <n v="1"/>
    <n v="1"/>
    <n v="0.89387213031560675"/>
    <n v="124"/>
    <n v="128.33333333333334"/>
    <n v="20.383561643835598"/>
    <n v="73"/>
    <n v="72.333333333333329"/>
    <n v="69.999999999929997"/>
    <n v="0.99999999999899991"/>
    <n v="1.5205479452054796E-2"/>
    <n v="1.1100000000000001"/>
    <x v="4"/>
  </r>
  <r>
    <x v="3"/>
    <s v="W"/>
    <x v="3"/>
    <m/>
    <x v="72"/>
    <x v="68"/>
    <n v="1"/>
    <n v="1"/>
    <n v="0.89387213031560675"/>
    <n v="118"/>
    <n v="135.33333333333334"/>
    <n v="19.397260273972599"/>
    <n v="73"/>
    <n v="72.333333333333329"/>
    <n v="69.999999999929997"/>
    <n v="0.99999999999899991"/>
    <n v="1.5205479452054796E-2"/>
    <n v="1.1100000000000001"/>
    <x v="4"/>
  </r>
  <r>
    <x v="3"/>
    <s v="W"/>
    <x v="3"/>
    <m/>
    <x v="72"/>
    <x v="69"/>
    <n v="1"/>
    <n v="1"/>
    <n v="0.89387213031560675"/>
    <n v="143"/>
    <n v="132"/>
    <n v="24.169014084507001"/>
    <n v="71"/>
    <n v="72.666666666666671"/>
    <n v="69.999999999929997"/>
    <n v="0.99999999999899991"/>
    <n v="1.563380281690141E-2"/>
    <n v="1.1100000000000001"/>
    <x v="4"/>
  </r>
  <r>
    <x v="3"/>
    <s v="W"/>
    <x v="3"/>
    <m/>
    <x v="72"/>
    <x v="70"/>
    <n v="1"/>
    <n v="1"/>
    <n v="0.89387213031560675"/>
    <n v="145"/>
    <n v="104.66666666666667"/>
    <n v="23.835616438356102"/>
    <n v="73"/>
    <n v="73.666666666666671"/>
    <n v="69.999999999929997"/>
    <n v="0.99999999999899991"/>
    <n v="1.5205479452054796E-2"/>
    <n v="1.1100000000000001"/>
    <x v="4"/>
  </r>
  <r>
    <x v="3"/>
    <s v="W"/>
    <x v="3"/>
    <m/>
    <x v="72"/>
    <x v="71"/>
    <n v="1"/>
    <n v="1"/>
    <n v="0.89387213031560675"/>
    <n v="108"/>
    <n v="72.333333333333329"/>
    <n v="17.513513513513502"/>
    <n v="74"/>
    <n v="73.666666666666671"/>
    <n v="69.999999999929997"/>
    <n v="0.99999999999899991"/>
    <n v="1.5000000000000001E-2"/>
    <n v="1.1100000000000001"/>
    <x v="4"/>
  </r>
  <r>
    <x v="3"/>
    <s v="W"/>
    <x v="3"/>
    <m/>
    <x v="72"/>
    <x v="72"/>
    <n v="1"/>
    <n v="1"/>
    <n v="0.89387213031560675"/>
    <n v="61"/>
    <n v="55.666666666666664"/>
    <n v="9.8918918918918894"/>
    <n v="74"/>
    <n v="72.666666666666671"/>
    <n v="69.999999999929997"/>
    <n v="0.99999999999899991"/>
    <n v="1.5000000000000001E-2"/>
    <n v="1.1100000000000001"/>
    <x v="4"/>
  </r>
  <r>
    <x v="3"/>
    <s v="W"/>
    <x v="3"/>
    <m/>
    <x v="72"/>
    <x v="73"/>
    <n v="1"/>
    <n v="1"/>
    <n v="0.89387213031560675"/>
    <n v="48"/>
    <n v="53"/>
    <n v="7.89041095890411"/>
    <n v="73"/>
    <n v="71.333333333333329"/>
    <n v="69.999999999929997"/>
    <n v="0.99999999999899991"/>
    <n v="1.5205479452054796E-2"/>
    <n v="1.1100000000000001"/>
    <x v="4"/>
  </r>
  <r>
    <x v="3"/>
    <s v="W"/>
    <x v="3"/>
    <m/>
    <x v="72"/>
    <x v="74"/>
    <n v="1"/>
    <n v="1"/>
    <n v="0.89387213031560675"/>
    <n v="58"/>
    <n v="64"/>
    <n v="9.8028169014084501"/>
    <n v="71"/>
    <n v="70.666666666666671"/>
    <n v="69.999999999929997"/>
    <n v="0.99999999999899991"/>
    <n v="1.563380281690141E-2"/>
    <n v="1.1100000000000001"/>
    <x v="4"/>
  </r>
  <r>
    <x v="3"/>
    <s v="W"/>
    <x v="3"/>
    <m/>
    <x v="72"/>
    <x v="75"/>
    <n v="1"/>
    <n v="1"/>
    <n v="0"/>
    <n v="53"/>
    <n v="69.333333333333329"/>
    <n v="9.0857142857142801"/>
    <n v="70"/>
    <n v="71"/>
    <n v="70"/>
    <n v="1"/>
    <n v="1.5857142857142858E-2"/>
    <n v="1.1100000000000001"/>
    <x v="4"/>
  </r>
  <r>
    <x v="3"/>
    <s v="W"/>
    <x v="3"/>
    <m/>
    <x v="72"/>
    <x v="76"/>
    <n v="1"/>
    <n v="1"/>
    <n v="0.89387213031560675"/>
    <n v="81"/>
    <n v="83.666666666666671"/>
    <n v="13.690140845070401"/>
    <n v="71"/>
    <n v="71.333333333333329"/>
    <n v="69.999999999929997"/>
    <n v="0.99999999999899991"/>
    <n v="1.563380281690141E-2"/>
    <n v="1.1100000000000001"/>
    <x v="4"/>
  </r>
  <r>
    <x v="3"/>
    <s v="W"/>
    <x v="3"/>
    <m/>
    <x v="72"/>
    <x v="77"/>
    <n v="1"/>
    <n v="1"/>
    <n v="0.89387213031560675"/>
    <n v="74"/>
    <n v="87.333333333333329"/>
    <n v="12.3333333333333"/>
    <n v="72"/>
    <n v="71"/>
    <n v="69.999999999929997"/>
    <n v="0.99999999999899991"/>
    <n v="1.5416666666666669E-2"/>
    <n v="1.1100000000000001"/>
    <x v="4"/>
  </r>
  <r>
    <x v="3"/>
    <s v="W"/>
    <x v="3"/>
    <m/>
    <x v="72"/>
    <x v="78"/>
    <n v="1"/>
    <n v="1"/>
    <n v="0.89387213031560675"/>
    <n v="96"/>
    <n v="94"/>
    <n v="16.225352112675999"/>
    <n v="71"/>
    <n v="70"/>
    <n v="69.999999999929997"/>
    <n v="0.99999999999899991"/>
    <n v="1.563380281690141E-2"/>
    <n v="1.1100000000000001"/>
    <x v="4"/>
  </r>
  <r>
    <x v="3"/>
    <s v="W"/>
    <x v="3"/>
    <m/>
    <x v="72"/>
    <x v="79"/>
    <n v="1"/>
    <n v="1"/>
    <n v="0"/>
    <n v="92"/>
    <n v="92"/>
    <n v="15.771428571428499"/>
    <n v="70"/>
    <n v="69.666666666666671"/>
    <n v="70"/>
    <n v="1"/>
    <n v="1.5857142857142858E-2"/>
    <n v="1.1100000000000001"/>
    <x v="4"/>
  </r>
  <r>
    <x v="3"/>
    <s v="W"/>
    <x v="3"/>
    <m/>
    <x v="72"/>
    <x v="80"/>
    <n v="1"/>
    <n v="1"/>
    <n v="95.10211687837544"/>
    <n v="94"/>
    <n v="96"/>
    <n v="16.347826086956498"/>
    <n v="69"/>
    <n v="69.333333333333329"/>
    <n v="69"/>
    <n v="0.98571428571428577"/>
    <n v="1.6086956521739131E-2"/>
    <n v="1.1100000000000001"/>
    <x v="4"/>
  </r>
  <r>
    <x v="3"/>
    <s v="W"/>
    <x v="3"/>
    <m/>
    <x v="72"/>
    <x v="81"/>
    <n v="1"/>
    <n v="1"/>
    <n v="0"/>
    <n v="90"/>
    <n v="94"/>
    <n v="15.4285714285714"/>
    <n v="70"/>
    <n v="69.333333333333329"/>
    <n v="70"/>
    <n v="1"/>
    <n v="1.5857142857142858E-2"/>
    <n v="1.1100000000000001"/>
    <x v="4"/>
  </r>
  <r>
    <x v="3"/>
    <s v="W"/>
    <x v="3"/>
    <m/>
    <x v="72"/>
    <x v="82"/>
    <n v="1"/>
    <n v="1"/>
    <n v="95.10211687837544"/>
    <n v="104"/>
    <n v="88.666666666666671"/>
    <n v="18.086956521739101"/>
    <n v="69"/>
    <n v="68"/>
    <n v="69"/>
    <n v="0.98571428571428577"/>
    <n v="1.6086956521739131E-2"/>
    <n v="1.1100000000000001"/>
    <x v="4"/>
  </r>
  <r>
    <x v="3"/>
    <s v="W"/>
    <x v="3"/>
    <m/>
    <x v="72"/>
    <x v="83"/>
    <n v="1"/>
    <n v="1"/>
    <n v="95.10211687837544"/>
    <n v="88"/>
    <n v="89.666666666666671"/>
    <n v="15.3043478260869"/>
    <n v="69"/>
    <n v="68.333333333333329"/>
    <n v="69"/>
    <n v="0.98571428571428577"/>
    <n v="1.6086956521739131E-2"/>
    <n v="1.1100000000000001"/>
    <x v="4"/>
  </r>
  <r>
    <x v="3"/>
    <s v="W"/>
    <x v="3"/>
    <m/>
    <x v="72"/>
    <x v="84"/>
    <n v="1"/>
    <n v="1"/>
    <n v="121.93142998557751"/>
    <n v="74"/>
    <n v="90"/>
    <n v="13.4545454545454"/>
    <n v="66"/>
    <n v="68.333333333333329"/>
    <n v="66"/>
    <n v="0.94285714285714284"/>
    <n v="1.6818181818181819E-2"/>
    <n v="1.1100000000000001"/>
    <x v="4"/>
  </r>
  <r>
    <x v="3"/>
    <s v="W"/>
    <x v="3"/>
    <m/>
    <x v="72"/>
    <x v="85"/>
    <n v="1"/>
    <n v="1"/>
    <n v="0"/>
    <n v="107"/>
    <n v="96.333333333333329"/>
    <n v="18.342857142857099"/>
    <n v="70"/>
    <n v="68.333333333333329"/>
    <n v="70"/>
    <n v="1"/>
    <n v="1.5857142857142858E-2"/>
    <n v="1.1100000000000001"/>
    <x v="4"/>
  </r>
  <r>
    <x v="3"/>
    <s v="W"/>
    <x v="3"/>
    <m/>
    <x v="72"/>
    <x v="86"/>
    <n v="1"/>
    <n v="1"/>
    <n v="95.10211687837544"/>
    <n v="89"/>
    <n v="94"/>
    <n v="15.478260869565201"/>
    <n v="69"/>
    <n v="67.333333333333329"/>
    <n v="69"/>
    <n v="0.98571428571428577"/>
    <n v="1.6086956521739131E-2"/>
    <n v="1.1100000000000001"/>
    <x v="4"/>
  </r>
  <r>
    <x v="3"/>
    <s v="W"/>
    <x v="3"/>
    <m/>
    <x v="72"/>
    <x v="87"/>
    <n v="1"/>
    <n v="1"/>
    <n v="121.93142998557751"/>
    <n v="93"/>
    <n v="97.666666666666671"/>
    <n v="16.909090909090899"/>
    <n v="66"/>
    <n v="66.666666666666671"/>
    <n v="66"/>
    <n v="0.94285714285714284"/>
    <n v="1.6818181818181819E-2"/>
    <n v="1.1100000000000001"/>
    <x v="4"/>
  </r>
  <r>
    <x v="3"/>
    <s v="W"/>
    <x v="3"/>
    <m/>
    <x v="72"/>
    <x v="88"/>
    <n v="1"/>
    <n v="1"/>
    <n v="116.2368053341856"/>
    <n v="100"/>
    <n v="100.33333333333333"/>
    <n v="17.910447761194"/>
    <n v="67"/>
    <n v="67.666666666666671"/>
    <n v="67"/>
    <n v="0.95714285714285718"/>
    <n v="1.656716417910448E-2"/>
    <n v="1.1100000000000001"/>
    <x v="4"/>
  </r>
  <r>
    <x v="3"/>
    <s v="W"/>
    <x v="3"/>
    <m/>
    <x v="72"/>
    <x v="89"/>
    <n v="1"/>
    <n v="1"/>
    <n v="116.2368053341856"/>
    <n v="100"/>
    <n v="99.333333333333329"/>
    <n v="17.910447761194"/>
    <n v="67"/>
    <n v="67.333333333333329"/>
    <n v="67"/>
    <n v="0.95714285714285718"/>
    <n v="1.656716417910448E-2"/>
    <n v="1.1100000000000001"/>
    <x v="4"/>
  </r>
  <r>
    <x v="3"/>
    <s v="W"/>
    <x v="3"/>
    <m/>
    <x v="72"/>
    <x v="90"/>
    <n v="1"/>
    <n v="1"/>
    <n v="95.10211687837544"/>
    <n v="101"/>
    <n v="106.66666666666667"/>
    <n v="17.565217391304301"/>
    <n v="69"/>
    <n v="66.333333333333329"/>
    <n v="69"/>
    <n v="0.98571428571428577"/>
    <n v="1.6086956521739131E-2"/>
    <n v="1.1100000000000001"/>
    <x v="4"/>
  </r>
  <r>
    <x v="3"/>
    <s v="W"/>
    <x v="3"/>
    <m/>
    <x v="72"/>
    <x v="91"/>
    <n v="1"/>
    <n v="1"/>
    <n v="121.93142998557751"/>
    <n v="97"/>
    <n v="114.66666666666667"/>
    <n v="17.636363636363601"/>
    <n v="66"/>
    <n v="65"/>
    <n v="66"/>
    <n v="0.94285714285714284"/>
    <n v="1.6818181818181819E-2"/>
    <n v="1.1100000000000001"/>
    <x v="4"/>
  </r>
  <r>
    <x v="3"/>
    <s v="W"/>
    <x v="3"/>
    <m/>
    <x v="72"/>
    <x v="92"/>
    <n v="1"/>
    <n v="1"/>
    <n v="129.6385246904519"/>
    <n v="122"/>
    <n v="118.66666666666667"/>
    <n v="22.875"/>
    <n v="64"/>
    <n v="64.666666666666671"/>
    <n v="64"/>
    <n v="0.91428571428571426"/>
    <n v="1.7343750000000002E-2"/>
    <n v="1.1100000000000001"/>
    <x v="4"/>
  </r>
  <r>
    <x v="3"/>
    <s v="W"/>
    <x v="3"/>
    <m/>
    <x v="72"/>
    <x v="93"/>
    <n v="1"/>
    <n v="1"/>
    <n v="126.24853270903056"/>
    <n v="125"/>
    <n v="113"/>
    <n v="23.076923076922998"/>
    <n v="65"/>
    <n v="65.333333333333329"/>
    <n v="65"/>
    <n v="0.9285714285714286"/>
    <n v="1.707692307692308E-2"/>
    <n v="1.1100000000000001"/>
    <x v="4"/>
  </r>
  <r>
    <x v="3"/>
    <s v="W"/>
    <x v="3"/>
    <m/>
    <x v="72"/>
    <x v="94"/>
    <n v="1"/>
    <n v="1"/>
    <n v="126.24853270903056"/>
    <n v="109"/>
    <n v="105"/>
    <n v="20.123076923076901"/>
    <n v="65"/>
    <n v="65.666666666666671"/>
    <n v="65"/>
    <n v="0.9285714285714286"/>
    <n v="1.707692307692308E-2"/>
    <n v="1.1100000000000001"/>
    <x v="4"/>
  </r>
  <r>
    <x v="3"/>
    <s v="W"/>
    <x v="3"/>
    <m/>
    <x v="72"/>
    <x v="95"/>
    <n v="1"/>
    <n v="1"/>
    <n v="121.93142998557751"/>
    <n v="105"/>
    <n v="111"/>
    <n v="19.090909090909001"/>
    <n v="66"/>
    <n v="66"/>
    <n v="66"/>
    <n v="0.94285714285714284"/>
    <n v="1.6818181818181819E-2"/>
    <n v="1.1100000000000001"/>
    <x v="4"/>
  </r>
  <r>
    <x v="3"/>
    <s v="W"/>
    <x v="3"/>
    <m/>
    <x v="72"/>
    <x v="96"/>
    <n v="1"/>
    <n v="1"/>
    <n v="121.93142998557751"/>
    <n v="101"/>
    <n v="121.66666666666667"/>
    <n v="18.363636363636299"/>
    <n v="66"/>
    <n v="65.666666666666671"/>
    <n v="66"/>
    <n v="0.94285714285714284"/>
    <n v="1.6818181818181819E-2"/>
    <n v="1.1100000000000001"/>
    <x v="4"/>
  </r>
  <r>
    <x v="3"/>
    <s v="W"/>
    <x v="3"/>
    <m/>
    <x v="72"/>
    <x v="97"/>
    <n v="1"/>
    <n v="1"/>
    <n v="121.93142998557751"/>
    <n v="127"/>
    <n v="131.33333333333334"/>
    <n v="23.090909090909001"/>
    <n v="66"/>
    <n v="65.333333333333329"/>
    <n v="66"/>
    <n v="0.94285714285714284"/>
    <n v="1.6818181818181819E-2"/>
    <n v="1.1100000000000001"/>
    <x v="4"/>
  </r>
  <r>
    <x v="3"/>
    <s v="W"/>
    <x v="3"/>
    <m/>
    <x v="72"/>
    <x v="98"/>
    <n v="1"/>
    <n v="1"/>
    <n v="126.24853270903056"/>
    <n v="137"/>
    <n v="130.33333333333334"/>
    <n v="25.292307692307599"/>
    <n v="65"/>
    <n v="64.666666666666671"/>
    <n v="65"/>
    <n v="0.9285714285714286"/>
    <n v="1.707692307692308E-2"/>
    <n v="1.1100000000000001"/>
    <x v="4"/>
  </r>
  <r>
    <x v="3"/>
    <s v="W"/>
    <x v="3"/>
    <m/>
    <x v="72"/>
    <x v="99"/>
    <n v="1"/>
    <n v="1"/>
    <n v="126.24853270903056"/>
    <n v="130"/>
    <n v="128"/>
    <n v="24"/>
    <n v="65"/>
    <n v="64.666666666666671"/>
    <n v="65"/>
    <n v="0.9285714285714286"/>
    <n v="1.707692307692308E-2"/>
    <n v="1.1100000000000001"/>
    <x v="4"/>
  </r>
  <r>
    <x v="3"/>
    <s v="W"/>
    <x v="3"/>
    <m/>
    <x v="72"/>
    <x v="100"/>
    <n v="1"/>
    <n v="1"/>
    <n v="129.6385246904519"/>
    <n v="124"/>
    <n v="125"/>
    <n v="23.25"/>
    <n v="64"/>
    <n v="63.333333333333336"/>
    <n v="64"/>
    <n v="0.91428571428571426"/>
    <n v="1.7343750000000002E-2"/>
    <n v="1.1100000000000001"/>
    <x v="4"/>
  </r>
  <r>
    <x v="3"/>
    <s v="W"/>
    <x v="3"/>
    <m/>
    <x v="72"/>
    <x v="101"/>
    <n v="1"/>
    <n v="1"/>
    <n v="126.24853270903056"/>
    <n v="130"/>
    <n v="122"/>
    <n v="24"/>
    <n v="65"/>
    <n v="63.666666666666664"/>
    <n v="65"/>
    <n v="0.9285714285714286"/>
    <n v="1.707692307692308E-2"/>
    <n v="1.1100000000000001"/>
    <x v="4"/>
  </r>
  <r>
    <x v="3"/>
    <s v="W"/>
    <x v="3"/>
    <m/>
    <x v="72"/>
    <x v="102"/>
    <n v="1"/>
    <n v="1"/>
    <n v="136.33478747129968"/>
    <n v="121"/>
    <n v="118"/>
    <n v="23.8032786885245"/>
    <n v="61"/>
    <n v="63.666666666666664"/>
    <n v="61"/>
    <n v="0.87142857142857144"/>
    <n v="1.819672131147541E-2"/>
    <n v="1.1100000000000001"/>
    <x v="4"/>
  </r>
  <r>
    <x v="3"/>
    <s v="W"/>
    <x v="3"/>
    <m/>
    <x v="72"/>
    <x v="103"/>
    <n v="1"/>
    <n v="1"/>
    <n v="126.24853270903056"/>
    <n v="115"/>
    <n v="117.66666666666667"/>
    <n v="21.230769230769202"/>
    <n v="65"/>
    <n v="64"/>
    <n v="65"/>
    <n v="0.9285714285714286"/>
    <n v="1.707692307692308E-2"/>
    <n v="1.1100000000000001"/>
    <x v="4"/>
  </r>
  <r>
    <x v="3"/>
    <s v="W"/>
    <x v="3"/>
    <m/>
    <x v="72"/>
    <x v="104"/>
    <n v="1"/>
    <n v="1"/>
    <n v="126.24853270903056"/>
    <n v="118"/>
    <n v="124.33333333333333"/>
    <n v="21.7846153846153"/>
    <n v="65"/>
    <n v="64"/>
    <n v="65"/>
    <n v="0.9285714285714286"/>
    <n v="1.707692307692308E-2"/>
    <n v="1.1100000000000001"/>
    <x v="4"/>
  </r>
  <r>
    <x v="3"/>
    <s v="W"/>
    <x v="3"/>
    <m/>
    <x v="72"/>
    <x v="105"/>
    <n v="1"/>
    <n v="1"/>
    <n v="134.55087754359997"/>
    <n v="120"/>
    <n v="131.66666666666666"/>
    <n v="23.225806451612801"/>
    <n v="62"/>
    <n v="63.666666666666664"/>
    <n v="62"/>
    <n v="0.88571428571428568"/>
    <n v="1.7903225806451616E-2"/>
    <n v="1.1100000000000001"/>
    <x v="4"/>
  </r>
  <r>
    <x v="3"/>
    <s v="W"/>
    <x v="3"/>
    <m/>
    <x v="72"/>
    <x v="106"/>
    <n v="1"/>
    <n v="1"/>
    <n v="126.24853270903056"/>
    <n v="135"/>
    <n v="154.66666666666666"/>
    <n v="24.923076923076898"/>
    <n v="65"/>
    <n v="60.666666666666664"/>
    <n v="65"/>
    <n v="0.9285714285714286"/>
    <n v="1.707692307692308E-2"/>
    <n v="1.1100000000000001"/>
    <x v="4"/>
  </r>
  <r>
    <x v="3"/>
    <s v="W"/>
    <x v="3"/>
    <m/>
    <x v="72"/>
    <x v="107"/>
    <n v="1"/>
    <n v="1"/>
    <n v="129.6385246904519"/>
    <n v="140"/>
    <n v="165"/>
    <n v="26.25"/>
    <n v="64"/>
    <n v="53.666666666666664"/>
    <n v="64"/>
    <n v="0.91428571428571426"/>
    <n v="1.7343750000000002E-2"/>
    <n v="1.1100000000000001"/>
    <x v="4"/>
  </r>
  <r>
    <x v="3"/>
    <s v="W"/>
    <x v="3"/>
    <m/>
    <x v="72"/>
    <x v="108"/>
    <n v="1"/>
    <n v="1"/>
    <n v="141.66650908084623"/>
    <n v="189"/>
    <n v="172.66666666666666"/>
    <n v="42.792452830188601"/>
    <n v="53"/>
    <n v="44.666666666666664"/>
    <n v="53"/>
    <n v="0.75714285714285712"/>
    <n v="2.0943396226415095E-2"/>
    <n v="1.1100000000000001"/>
    <x v="4"/>
  </r>
  <r>
    <x v="3"/>
    <s v="W"/>
    <x v="3"/>
    <m/>
    <x v="72"/>
    <x v="109"/>
    <n v="1"/>
    <n v="1"/>
    <n v="137.47291287760075"/>
    <n v="166"/>
    <n v="163"/>
    <n v="45.272727272727202"/>
    <n v="44"/>
    <n v="40"/>
    <n v="44"/>
    <n v="0.62857142857142856"/>
    <n v="2.522727272727273E-2"/>
    <n v="1.1100000000000001"/>
    <x v="4"/>
  </r>
  <r>
    <x v="3"/>
    <s v="W"/>
    <x v="3"/>
    <m/>
    <x v="72"/>
    <x v="110"/>
    <n v="1"/>
    <n v="1"/>
    <n v="129.87027750857283"/>
    <n v="163"/>
    <n v="157"/>
    <n v="52.864864864864799"/>
    <n v="37"/>
    <n v="39"/>
    <n v="37"/>
    <n v="0.52857142857142858"/>
    <n v="3.0000000000000002E-2"/>
    <n v="1.1100000000000001"/>
    <x v="4"/>
  </r>
  <r>
    <x v="3"/>
    <s v="W"/>
    <x v="3"/>
    <m/>
    <x v="72"/>
    <x v="111"/>
    <n v="1"/>
    <n v="1"/>
    <n v="132.36394538423727"/>
    <n v="160"/>
    <n v="157.33333333333334"/>
    <n v="49.230769230769198"/>
    <n v="39"/>
    <n v="39.666666666666664"/>
    <n v="39"/>
    <n v="0.55714285714285716"/>
    <n v="2.8461538461538465E-2"/>
    <n v="1.1100000000000001"/>
    <x v="4"/>
  </r>
  <r>
    <x v="3"/>
    <s v="W"/>
    <x v="3"/>
    <m/>
    <x v="72"/>
    <x v="112"/>
    <n v="1"/>
    <n v="1"/>
    <n v="134.60739467405963"/>
    <n v="148"/>
    <n v="155.66666666666666"/>
    <n v="43.317073170731703"/>
    <n v="41"/>
    <n v="40"/>
    <n v="41"/>
    <n v="0.58571428571428574"/>
    <n v="2.707317073170732E-2"/>
    <n v="1.1100000000000001"/>
    <x v="4"/>
  </r>
  <r>
    <x v="3"/>
    <s v="W"/>
    <x v="3"/>
    <m/>
    <x v="72"/>
    <x v="113"/>
    <n v="1"/>
    <n v="1"/>
    <n v="132.36394538423727"/>
    <n v="164"/>
    <n v="161.33333333333334"/>
    <n v="50.461538461538403"/>
    <n v="39"/>
    <n v="39.333333333333336"/>
    <n v="39"/>
    <n v="0.55714285714285716"/>
    <n v="2.8461538461538465E-2"/>
    <n v="1.1100000000000001"/>
    <x v="4"/>
  </r>
  <r>
    <x v="3"/>
    <s v="W"/>
    <x v="3"/>
    <m/>
    <x v="72"/>
    <x v="114"/>
    <n v="1"/>
    <n v="1"/>
    <n v="133.51768610350811"/>
    <n v="155"/>
    <n v="156.33333333333334"/>
    <n v="46.5"/>
    <n v="40"/>
    <n v="35"/>
    <n v="40"/>
    <n v="0.5714285714285714"/>
    <n v="2.7750000000000004E-2"/>
    <n v="1.1100000000000001"/>
    <x v="4"/>
  </r>
  <r>
    <x v="3"/>
    <s v="W"/>
    <x v="3"/>
    <m/>
    <x v="72"/>
    <x v="115"/>
    <n v="1"/>
    <n v="1"/>
    <n v="132.36394538423727"/>
    <n v="165"/>
    <n v="154.33333333333334"/>
    <n v="50.769230769230703"/>
    <n v="39"/>
    <n v="34.333333333333336"/>
    <n v="39"/>
    <n v="0.55714285714285716"/>
    <n v="2.8461538461538465E-2"/>
    <n v="1.1100000000000001"/>
    <x v="4"/>
  </r>
  <r>
    <x v="3"/>
    <s v="W"/>
    <x v="3"/>
    <m/>
    <x v="72"/>
    <x v="116"/>
    <n v="1"/>
    <n v="1"/>
    <n v="111.94093174073218"/>
    <n v="149"/>
    <n v="153"/>
    <n v="68.769230769230703"/>
    <n v="26"/>
    <n v="34.333333333333336"/>
    <n v="26"/>
    <n v="0.37142857142857144"/>
    <n v="4.2692307692307696E-2"/>
    <n v="1.1100000000000001"/>
    <x v="4"/>
  </r>
  <r>
    <x v="3"/>
    <s v="W"/>
    <x v="3"/>
    <m/>
    <x v="72"/>
    <x v="117"/>
    <n v="1"/>
    <n v="1"/>
    <n v="131.14770998633753"/>
    <n v="149"/>
    <n v="157.66666666666666"/>
    <n v="47.052631578947299"/>
    <n v="38"/>
    <n v="38"/>
    <n v="38"/>
    <n v="0.54285714285714282"/>
    <n v="2.9210526315789475E-2"/>
    <n v="1.1100000000000001"/>
    <x v="4"/>
  </r>
  <r>
    <x v="3"/>
    <s v="W"/>
    <x v="3"/>
    <m/>
    <x v="72"/>
    <x v="118"/>
    <n v="1"/>
    <n v="1"/>
    <n v="132.36394538423727"/>
    <n v="161"/>
    <n v="165.33333333333334"/>
    <n v="49.538461538461497"/>
    <n v="39"/>
    <n v="38.333333333333336"/>
    <n v="39"/>
    <n v="0.55714285714285716"/>
    <n v="2.8461538461538465E-2"/>
    <n v="1.1100000000000001"/>
    <x v="4"/>
  </r>
  <r>
    <x v="3"/>
    <s v="W"/>
    <x v="3"/>
    <m/>
    <x v="72"/>
    <x v="119"/>
    <n v="1"/>
    <n v="1"/>
    <n v="129.87027750857283"/>
    <n v="163"/>
    <n v="175.66666666666666"/>
    <n v="52.864864864864799"/>
    <n v="37"/>
    <n v="42.666666666666664"/>
    <n v="37"/>
    <n v="0.52857142857142858"/>
    <n v="3.0000000000000002E-2"/>
    <n v="1.1100000000000001"/>
    <x v="4"/>
  </r>
  <r>
    <x v="3"/>
    <s v="W"/>
    <x v="3"/>
    <m/>
    <x v="72"/>
    <x v="120"/>
    <n v="1"/>
    <n v="1"/>
    <n v="132.36394538423727"/>
    <n v="172"/>
    <n v="171"/>
    <n v="52.923076923076898"/>
    <n v="39"/>
    <n v="42"/>
    <n v="39"/>
    <n v="0.55714285714285716"/>
    <n v="2.8461538461538465E-2"/>
    <n v="1.1100000000000001"/>
    <x v="4"/>
  </r>
  <r>
    <x v="3"/>
    <s v="W"/>
    <x v="3"/>
    <m/>
    <x v="72"/>
    <x v="121"/>
    <n v="1"/>
    <n v="1"/>
    <n v="141.59925804767732"/>
    <n v="192"/>
    <n v="166.33333333333334"/>
    <n v="44.307692307692299"/>
    <n v="52"/>
    <n v="40.666666666666664"/>
    <n v="52"/>
    <n v="0.74285714285714288"/>
    <n v="2.1346153846153848E-2"/>
    <n v="1.1100000000000001"/>
    <x v="4"/>
  </r>
  <r>
    <x v="3"/>
    <s v="W"/>
    <x v="3"/>
    <m/>
    <x v="72"/>
    <x v="122"/>
    <n v="1"/>
    <n v="1"/>
    <n v="127.13590154261247"/>
    <n v="149"/>
    <n v="153.66666666666666"/>
    <n v="51.085714285714197"/>
    <n v="35"/>
    <n v="34.333333333333336"/>
    <n v="35"/>
    <n v="0.5"/>
    <n v="3.1714285714285716E-2"/>
    <n v="1.1100000000000001"/>
    <x v="4"/>
  </r>
  <r>
    <x v="3"/>
    <s v="W"/>
    <x v="3"/>
    <m/>
    <x v="72"/>
    <x v="123"/>
    <n v="1"/>
    <n v="1"/>
    <n v="127.13590154261247"/>
    <n v="158"/>
    <n v="157.66666666666666"/>
    <n v="54.1714285714285"/>
    <n v="35"/>
    <n v="36.333333333333336"/>
    <n v="35"/>
    <n v="0.5"/>
    <n v="3.1714285714285716E-2"/>
    <n v="1.1100000000000001"/>
    <x v="4"/>
  </r>
  <r>
    <x v="3"/>
    <s v="W"/>
    <x v="3"/>
    <m/>
    <x v="72"/>
    <x v="124"/>
    <n v="1"/>
    <n v="1"/>
    <n v="124.16690269392042"/>
    <n v="154"/>
    <n v="160.66666666666666"/>
    <n v="56"/>
    <n v="33"/>
    <n v="38"/>
    <n v="33"/>
    <n v="0.47142857142857142"/>
    <n v="3.3636363636363638E-2"/>
    <n v="1.1100000000000001"/>
    <x v="4"/>
  </r>
  <r>
    <x v="3"/>
    <s v="W"/>
    <x v="3"/>
    <m/>
    <x v="72"/>
    <x v="125"/>
    <n v="1"/>
    <n v="1"/>
    <n v="134.60739467405963"/>
    <n v="161"/>
    <n v="161"/>
    <n v="47.121951219512198"/>
    <n v="41"/>
    <n v="40.333333333333336"/>
    <n v="41"/>
    <n v="0.58571428571428574"/>
    <n v="2.707317073170732E-2"/>
    <n v="1.1100000000000001"/>
    <x v="4"/>
  </r>
  <r>
    <x v="3"/>
    <s v="W"/>
    <x v="3"/>
    <m/>
    <x v="72"/>
    <x v="126"/>
    <n v="1"/>
    <n v="1"/>
    <n v="133.51768610350811"/>
    <n v="167"/>
    <n v="160.66666666666666"/>
    <n v="50.1"/>
    <n v="40"/>
    <n v="38.333333333333336"/>
    <n v="40"/>
    <n v="0.5714285714285714"/>
    <n v="2.7750000000000004E-2"/>
    <n v="1.1100000000000001"/>
    <x v="4"/>
  </r>
  <r>
    <x v="3"/>
    <s v="W"/>
    <x v="3"/>
    <m/>
    <x v="72"/>
    <x v="127"/>
    <n v="1"/>
    <n v="1"/>
    <n v="133.51768610350811"/>
    <n v="155"/>
    <n v="157"/>
    <n v="46.5"/>
    <n v="40"/>
    <n v="37.666666666666664"/>
    <n v="40"/>
    <n v="0.5714285714285714"/>
    <n v="2.7750000000000004E-2"/>
    <n v="1.1100000000000001"/>
    <x v="4"/>
  </r>
  <r>
    <x v="3"/>
    <s v="W"/>
    <x v="3"/>
    <m/>
    <x v="72"/>
    <x v="128"/>
    <n v="1"/>
    <n v="1"/>
    <n v="127.13590154261247"/>
    <n v="160"/>
    <n v="157.33333333333334"/>
    <n v="54.857142857142797"/>
    <n v="35"/>
    <n v="37.333333333333336"/>
    <n v="35"/>
    <n v="0.5"/>
    <n v="3.1714285714285716E-2"/>
    <n v="1.1100000000000001"/>
    <x v="4"/>
  </r>
  <r>
    <x v="3"/>
    <s v="W"/>
    <x v="3"/>
    <m/>
    <x v="72"/>
    <x v="129"/>
    <n v="1"/>
    <n v="1"/>
    <n v="131.14770998633753"/>
    <n v="156"/>
    <n v="159.33333333333334"/>
    <n v="49.2631578947368"/>
    <n v="38"/>
    <n v="38"/>
    <n v="38"/>
    <n v="0.54285714285714282"/>
    <n v="2.9210526315789475E-2"/>
    <n v="1.1100000000000001"/>
    <x v="4"/>
  </r>
  <r>
    <x v="3"/>
    <s v="W"/>
    <x v="3"/>
    <m/>
    <x v="72"/>
    <x v="130"/>
    <n v="1"/>
    <n v="1"/>
    <n v="132.36394538423727"/>
    <n v="156"/>
    <n v="157.33333333333334"/>
    <n v="48"/>
    <n v="39"/>
    <n v="35.666666666666664"/>
    <n v="39"/>
    <n v="0.55714285714285716"/>
    <n v="2.8461538461538465E-2"/>
    <n v="1.1100000000000001"/>
    <x v="4"/>
  </r>
  <r>
    <x v="3"/>
    <s v="W"/>
    <x v="3"/>
    <m/>
    <x v="72"/>
    <x v="131"/>
    <n v="1"/>
    <n v="1"/>
    <n v="129.87027750857283"/>
    <n v="166"/>
    <n v="156.33333333333334"/>
    <n v="53.837837837837803"/>
    <n v="37"/>
    <n v="33.333333333333336"/>
    <n v="37"/>
    <n v="0.52857142857142858"/>
    <n v="3.0000000000000002E-2"/>
    <n v="1.1100000000000001"/>
    <x v="4"/>
  </r>
  <r>
    <x v="3"/>
    <s v="W"/>
    <x v="3"/>
    <m/>
    <x v="72"/>
    <x v="132"/>
    <n v="1"/>
    <n v="1"/>
    <n v="120.96617774611026"/>
    <n v="150"/>
    <n v="156.33333333333334"/>
    <n v="58.064516129032199"/>
    <n v="31"/>
    <n v="36"/>
    <n v="31"/>
    <n v="0.44285714285714284"/>
    <n v="3.5806451612903231E-2"/>
    <n v="1.1100000000000001"/>
    <x v="4"/>
  </r>
  <r>
    <x v="3"/>
    <s v="W"/>
    <x v="3"/>
    <m/>
    <x v="72"/>
    <x v="133"/>
    <n v="1"/>
    <n v="1"/>
    <n v="122.59544676621267"/>
    <n v="153"/>
    <n v="164.66666666666666"/>
    <n v="57.375"/>
    <n v="32"/>
    <n v="41.666666666666664"/>
    <n v="32"/>
    <n v="0.45714285714285713"/>
    <n v="3.4687500000000003E-2"/>
    <n v="1.1100000000000001"/>
    <x v="4"/>
  </r>
  <r>
    <x v="3"/>
    <s v="W"/>
    <x v="3"/>
    <m/>
    <x v="72"/>
    <x v="134"/>
    <n v="1"/>
    <n v="1"/>
    <n v="138.2855363939527"/>
    <n v="166"/>
    <n v="168.66666666666666"/>
    <n v="44.266666666666602"/>
    <n v="45"/>
    <n v="53.333333333333336"/>
    <n v="45"/>
    <n v="0.6428571428571429"/>
    <n v="2.466666666666667E-2"/>
    <n v="1.1100000000000001"/>
    <x v="4"/>
  </r>
  <r>
    <x v="3"/>
    <s v="W"/>
    <x v="3"/>
    <m/>
    <x v="72"/>
    <x v="135"/>
    <n v="1"/>
    <n v="1"/>
    <n v="140.25148644857236"/>
    <n v="175"/>
    <n v="171.33333333333334"/>
    <n v="43.75"/>
    <n v="48"/>
    <n v="61"/>
    <n v="48"/>
    <n v="0.68571428571428572"/>
    <n v="2.3125000000000003E-2"/>
    <n v="1.1100000000000001"/>
    <x v="4"/>
  </r>
  <r>
    <x v="3"/>
    <s v="W"/>
    <x v="3"/>
    <m/>
    <x v="72"/>
    <x v="136"/>
    <n v="1"/>
    <n v="1"/>
    <n v="116.2368053341856"/>
    <n v="165"/>
    <n v="165"/>
    <n v="29.552238805970099"/>
    <n v="67"/>
    <n v="68.333333333333329"/>
    <n v="67"/>
    <n v="0.95714285714285718"/>
    <n v="1.656716417910448E-2"/>
    <n v="1.1100000000000001"/>
    <x v="4"/>
  </r>
  <r>
    <x v="3"/>
    <s v="W"/>
    <x v="3"/>
    <m/>
    <x v="72"/>
    <x v="137"/>
    <n v="1"/>
    <n v="1"/>
    <n v="108.21490897916853"/>
    <n v="174"/>
    <n v="167.66666666666666"/>
    <n v="30.705882352941099"/>
    <n v="68"/>
    <n v="68.666666666666671"/>
    <n v="68"/>
    <n v="0.97142857142857142"/>
    <n v="1.6323529411764709E-2"/>
    <n v="1.1100000000000001"/>
    <x v="4"/>
  </r>
  <r>
    <x v="3"/>
    <s v="W"/>
    <x v="3"/>
    <m/>
    <x v="72"/>
    <x v="138"/>
    <n v="1"/>
    <n v="1"/>
    <n v="0"/>
    <n v="156"/>
    <n v="169.33333333333334"/>
    <n v="26.742857142857101"/>
    <n v="70"/>
    <n v="67.666666666666671"/>
    <n v="70"/>
    <n v="1"/>
    <n v="1.5857142857142858E-2"/>
    <n v="1.1100000000000001"/>
    <x v="4"/>
  </r>
  <r>
    <x v="3"/>
    <s v="W"/>
    <x v="3"/>
    <m/>
    <x v="72"/>
    <x v="139"/>
    <n v="1"/>
    <n v="1"/>
    <n v="108.21490897916853"/>
    <n v="173"/>
    <n v="175"/>
    <n v="30.529411764705799"/>
    <n v="68"/>
    <n v="67"/>
    <n v="68"/>
    <n v="0.97142857142857142"/>
    <n v="1.6323529411764709E-2"/>
    <n v="1.1100000000000001"/>
    <x v="4"/>
  </r>
  <r>
    <x v="3"/>
    <s v="W"/>
    <x v="3"/>
    <m/>
    <x v="72"/>
    <x v="140"/>
    <n v="1"/>
    <n v="1"/>
    <n v="126.24853270903056"/>
    <n v="179"/>
    <n v="173.66666666666666"/>
    <n v="33.0461538461538"/>
    <n v="65"/>
    <n v="66"/>
    <n v="65"/>
    <n v="0.9285714285714286"/>
    <n v="1.707692307692308E-2"/>
    <n v="1.1100000000000001"/>
    <x v="4"/>
  </r>
  <r>
    <x v="3"/>
    <s v="W"/>
    <x v="3"/>
    <m/>
    <x v="72"/>
    <x v="141"/>
    <n v="1"/>
    <n v="1"/>
    <n v="108.21490897916853"/>
    <n v="173"/>
    <n v="168.66666666666666"/>
    <n v="30.529411764705799"/>
    <n v="68"/>
    <n v="66.333333333333329"/>
    <n v="68"/>
    <n v="0.97142857142857142"/>
    <n v="1.6323529411764709E-2"/>
    <n v="1.1100000000000001"/>
    <x v="4"/>
  </r>
  <r>
    <x v="3"/>
    <s v="W"/>
    <x v="3"/>
    <m/>
    <x v="72"/>
    <x v="142"/>
    <n v="1"/>
    <n v="1"/>
    <n v="126.24853270903056"/>
    <n v="169"/>
    <n v="173"/>
    <n v="31.2"/>
    <n v="65"/>
    <n v="63.666666666666664"/>
    <n v="65"/>
    <n v="0.9285714285714286"/>
    <n v="1.707692307692308E-2"/>
    <n v="1.1100000000000001"/>
    <x v="4"/>
  </r>
  <r>
    <x v="3"/>
    <s v="W"/>
    <x v="3"/>
    <m/>
    <x v="72"/>
    <x v="143"/>
    <n v="1"/>
    <n v="1"/>
    <n v="121.93142998557751"/>
    <n v="164"/>
    <n v="166.33333333333334"/>
    <n v="29.818181818181799"/>
    <n v="66"/>
    <n v="65"/>
    <n v="66"/>
    <n v="0.94285714285714284"/>
    <n v="1.6818181818181819E-2"/>
    <n v="1.1100000000000001"/>
    <x v="4"/>
  </r>
  <r>
    <x v="3"/>
    <s v="W"/>
    <x v="3"/>
    <m/>
    <x v="72"/>
    <x v="144"/>
    <n v="1"/>
    <n v="1"/>
    <n v="137.77915051638698"/>
    <n v="186"/>
    <n v="171.33333333333334"/>
    <n v="37.200000000000003"/>
    <n v="60"/>
    <n v="66"/>
    <n v="60"/>
    <n v="0.8571428571428571"/>
    <n v="1.8500000000000003E-2"/>
    <n v="1.1100000000000001"/>
    <x v="4"/>
  </r>
  <r>
    <x v="3"/>
    <s v="W"/>
    <x v="3"/>
    <m/>
    <x v="72"/>
    <x v="145"/>
    <n v="1"/>
    <n v="1"/>
    <n v="95.10211687837544"/>
    <n v="149"/>
    <n v="161.33333333333334"/>
    <n v="25.9130434782608"/>
    <n v="69"/>
    <n v="69"/>
    <n v="69"/>
    <n v="0.98571428571428577"/>
    <n v="1.6086956521739131E-2"/>
    <n v="1.1100000000000001"/>
    <x v="4"/>
  </r>
  <r>
    <x v="3"/>
    <s v="W"/>
    <x v="3"/>
    <m/>
    <x v="72"/>
    <x v="146"/>
    <n v="1"/>
    <n v="1"/>
    <n v="95.10211687837544"/>
    <n v="179"/>
    <n v="170"/>
    <n v="31.130434782608599"/>
    <n v="69"/>
    <n v="68.333333333333329"/>
    <n v="69"/>
    <n v="0.98571428571428577"/>
    <n v="1.6086956521739131E-2"/>
    <n v="1.1100000000000001"/>
    <x v="4"/>
  </r>
  <r>
    <x v="3"/>
    <s v="W"/>
    <x v="3"/>
    <m/>
    <x v="72"/>
    <x v="147"/>
    <n v="1"/>
    <n v="1"/>
    <n v="95.10211687837544"/>
    <n v="156"/>
    <n v="168.33333333333334"/>
    <n v="27.130434782608599"/>
    <n v="69"/>
    <n v="68"/>
    <n v="69"/>
    <n v="0.98571428571428577"/>
    <n v="1.6086956521739131E-2"/>
    <n v="1.1100000000000001"/>
    <x v="4"/>
  </r>
  <r>
    <x v="3"/>
    <s v="W"/>
    <x v="3"/>
    <m/>
    <x v="72"/>
    <x v="148"/>
    <n v="1"/>
    <n v="1"/>
    <n v="116.2368053341856"/>
    <n v="175"/>
    <n v="179"/>
    <n v="31.343283582089501"/>
    <n v="67"/>
    <n v="67.666666666666671"/>
    <n v="67"/>
    <n v="0.95714285714285718"/>
    <n v="1.656716417910448E-2"/>
    <n v="1.1100000000000001"/>
    <x v="4"/>
  </r>
  <r>
    <x v="3"/>
    <s v="W"/>
    <x v="3"/>
    <m/>
    <x v="72"/>
    <x v="149"/>
    <n v="1"/>
    <n v="1"/>
    <n v="108.21490897916853"/>
    <n v="174"/>
    <n v="179"/>
    <n v="30.705882352941099"/>
    <n v="68"/>
    <n v="68"/>
    <n v="68"/>
    <n v="0.97142857142857142"/>
    <n v="1.6323529411764709E-2"/>
    <n v="1.1100000000000001"/>
    <x v="4"/>
  </r>
  <r>
    <x v="3"/>
    <s v="W"/>
    <x v="3"/>
    <m/>
    <x v="72"/>
    <x v="150"/>
    <n v="1"/>
    <n v="1"/>
    <n v="108.21490897916853"/>
    <n v="188"/>
    <n v="177.66666666666666"/>
    <n v="33.176470588235198"/>
    <n v="68"/>
    <n v="67"/>
    <n v="68"/>
    <n v="0.97142857142857142"/>
    <n v="1.6323529411764709E-2"/>
    <n v="1.1100000000000001"/>
    <x v="4"/>
  </r>
  <r>
    <x v="3"/>
    <s v="W"/>
    <x v="3"/>
    <m/>
    <x v="72"/>
    <x v="151"/>
    <n v="1"/>
    <n v="1"/>
    <n v="108.21490897916853"/>
    <n v="175"/>
    <n v="174"/>
    <n v="30.8823529411764"/>
    <n v="68"/>
    <n v="66.333333333333329"/>
    <n v="68"/>
    <n v="0.97142857142857142"/>
    <n v="1.6323529411764709E-2"/>
    <n v="1.1100000000000001"/>
    <x v="4"/>
  </r>
  <r>
    <x v="3"/>
    <s v="W"/>
    <x v="3"/>
    <m/>
    <x v="72"/>
    <x v="152"/>
    <n v="1"/>
    <n v="1"/>
    <n v="126.24853270903056"/>
    <n v="170"/>
    <n v="168.66666666666666"/>
    <n v="31.384615384615302"/>
    <n v="65"/>
    <n v="66.666666666666671"/>
    <n v="65"/>
    <n v="0.9285714285714286"/>
    <n v="1.707692307692308E-2"/>
    <n v="1.1100000000000001"/>
    <x v="4"/>
  </r>
  <r>
    <x v="3"/>
    <s v="W"/>
    <x v="3"/>
    <m/>
    <x v="72"/>
    <x v="153"/>
    <n v="1"/>
    <n v="1"/>
    <n v="121.93142998557751"/>
    <n v="177"/>
    <n v="162.66666666666666"/>
    <n v="32.181818181818102"/>
    <n v="66"/>
    <n v="67.666666666666671"/>
    <n v="66"/>
    <n v="0.94285714285714284"/>
    <n v="1.6818181818181819E-2"/>
    <n v="1.1100000000000001"/>
    <x v="4"/>
  </r>
  <r>
    <x v="3"/>
    <s v="W"/>
    <x v="3"/>
    <m/>
    <x v="72"/>
    <x v="154"/>
    <n v="1"/>
    <n v="1"/>
    <n v="95.10211687837544"/>
    <n v="159"/>
    <n v="164.33333333333334"/>
    <n v="27.652173913043399"/>
    <n v="69"/>
    <n v="67.666666666666671"/>
    <n v="69"/>
    <n v="0.98571428571428577"/>
    <n v="1.6086956521739131E-2"/>
    <n v="1.1100000000000001"/>
    <x v="4"/>
  </r>
  <r>
    <x v="3"/>
    <s v="W"/>
    <x v="3"/>
    <m/>
    <x v="72"/>
    <x v="155"/>
    <n v="1"/>
    <n v="1"/>
    <n v="108.21490897916853"/>
    <n v="152"/>
    <n v="161"/>
    <n v="26.823529411764699"/>
    <n v="68"/>
    <n v="67.666666666666671"/>
    <n v="68"/>
    <n v="0.97142857142857142"/>
    <n v="1.6323529411764709E-2"/>
    <n v="1.1100000000000001"/>
    <x v="4"/>
  </r>
  <r>
    <x v="3"/>
    <s v="W"/>
    <x v="3"/>
    <m/>
    <x v="72"/>
    <x v="156"/>
    <n v="1"/>
    <n v="1"/>
    <n v="121.93142998557751"/>
    <n v="182"/>
    <n v="159.66666666666666"/>
    <n v="33.090909090909001"/>
    <n v="66"/>
    <n v="67.666666666666671"/>
    <n v="66"/>
    <n v="0.94285714285714284"/>
    <n v="1.6818181818181819E-2"/>
    <n v="1.1100000000000001"/>
    <x v="4"/>
  </r>
  <r>
    <x v="3"/>
    <s v="W"/>
    <x v="3"/>
    <m/>
    <x v="72"/>
    <x v="157"/>
    <n v="1"/>
    <n v="1"/>
    <n v="95.10211687837544"/>
    <n v="149"/>
    <n v="162.33333333333334"/>
    <n v="25.9130434782608"/>
    <n v="69"/>
    <n v="67.666666666666671"/>
    <n v="69"/>
    <n v="0.98571428571428577"/>
    <n v="1.6086956521739131E-2"/>
    <n v="1.1100000000000001"/>
    <x v="4"/>
  </r>
  <r>
    <x v="3"/>
    <s v="W"/>
    <x v="3"/>
    <m/>
    <x v="72"/>
    <x v="158"/>
    <n v="1"/>
    <n v="1"/>
    <n v="108.21490897916853"/>
    <n v="148"/>
    <n v="166"/>
    <n v="26.117647058823501"/>
    <n v="68"/>
    <n v="67.333333333333329"/>
    <n v="68"/>
    <n v="0.97142857142857142"/>
    <n v="1.6323529411764709E-2"/>
    <n v="1.1100000000000001"/>
    <x v="4"/>
  </r>
  <r>
    <x v="3"/>
    <s v="W"/>
    <x v="3"/>
    <m/>
    <x v="72"/>
    <x v="159"/>
    <n v="1"/>
    <n v="1"/>
    <n v="121.93142998557751"/>
    <n v="190"/>
    <n v="172.33333333333334"/>
    <n v="34.545454545454497"/>
    <n v="66"/>
    <n v="67.333333333333329"/>
    <n v="66"/>
    <n v="0.94285714285714284"/>
    <n v="1.6818181818181819E-2"/>
    <n v="1.1100000000000001"/>
    <x v="4"/>
  </r>
  <r>
    <x v="3"/>
    <s v="W"/>
    <x v="3"/>
    <m/>
    <x v="72"/>
    <x v="160"/>
    <n v="1"/>
    <n v="1"/>
    <n v="108.21490897916853"/>
    <n v="160"/>
    <n v="165.33333333333334"/>
    <n v="28.235294117647001"/>
    <n v="68"/>
    <n v="68.333333333333329"/>
    <n v="68"/>
    <n v="0.97142857142857142"/>
    <n v="1.6323529411764709E-2"/>
    <n v="1.1100000000000001"/>
    <x v="4"/>
  </r>
  <r>
    <x v="3"/>
    <s v="W"/>
    <x v="3"/>
    <m/>
    <x v="72"/>
    <x v="161"/>
    <n v="1"/>
    <n v="1"/>
    <n v="108.21490897916853"/>
    <n v="167"/>
    <n v="177"/>
    <n v="29.470588235294102"/>
    <n v="68"/>
    <n v="67"/>
    <n v="68"/>
    <n v="0.97142857142857142"/>
    <n v="1.6323529411764709E-2"/>
    <n v="1.1100000000000001"/>
    <x v="4"/>
  </r>
  <r>
    <x v="3"/>
    <s v="W"/>
    <x v="3"/>
    <m/>
    <x v="72"/>
    <x v="162"/>
    <n v="1"/>
    <n v="1"/>
    <n v="95.10211687837544"/>
    <n v="169"/>
    <n v="188.33333333333334"/>
    <n v="29.391304347826001"/>
    <n v="69"/>
    <n v="64.333333333333329"/>
    <n v="69"/>
    <n v="0.98571428571428577"/>
    <n v="1.6086956521739131E-2"/>
    <n v="1.1100000000000001"/>
    <x v="4"/>
  </r>
  <r>
    <x v="3"/>
    <s v="W"/>
    <x v="3"/>
    <m/>
    <x v="72"/>
    <x v="163"/>
    <n v="1"/>
    <n v="1"/>
    <n v="129.6385246904519"/>
    <n v="195"/>
    <n v="187"/>
    <n v="36.5625"/>
    <n v="64"/>
    <n v="55.666666666666664"/>
    <n v="64"/>
    <n v="0.91428571428571426"/>
    <n v="1.7343750000000002E-2"/>
    <n v="1.1100000000000001"/>
    <x v="4"/>
  </r>
  <r>
    <x v="3"/>
    <s v="W"/>
    <x v="3"/>
    <m/>
    <x v="72"/>
    <x v="164"/>
    <n v="1"/>
    <n v="1"/>
    <n v="137.77915051638698"/>
    <n v="201"/>
    <n v="166.66666666666666"/>
    <n v="40.200000000000003"/>
    <n v="60"/>
    <n v="44"/>
    <n v="60"/>
    <n v="0.8571428571428571"/>
    <n v="1.8500000000000003E-2"/>
    <n v="1.1100000000000001"/>
    <x v="4"/>
  </r>
  <r>
    <x v="3"/>
    <s v="W"/>
    <x v="3"/>
    <m/>
    <x v="72"/>
    <x v="165"/>
    <n v="1"/>
    <n v="1"/>
    <n v="136.58724476322359"/>
    <n v="165"/>
    <n v="150.33333333333334"/>
    <n v="46.046511627906902"/>
    <n v="43"/>
    <n v="34.666666666666664"/>
    <n v="43"/>
    <n v="0.61428571428571432"/>
    <n v="2.5813953488372097E-2"/>
    <n v="1.1100000000000001"/>
    <x v="4"/>
  </r>
  <r>
    <x v="3"/>
    <s v="W"/>
    <x v="3"/>
    <m/>
    <x v="72"/>
    <x v="166"/>
    <n v="1"/>
    <n v="1"/>
    <n v="117.53349072759566"/>
    <n v="134"/>
    <n v="146"/>
    <n v="55.448275862068897"/>
    <n v="29"/>
    <n v="32.666666666666664"/>
    <n v="29"/>
    <n v="0.41428571428571431"/>
    <n v="3.8275862068965522E-2"/>
    <n v="1.1100000000000001"/>
    <x v="4"/>
  </r>
  <r>
    <x v="3"/>
    <s v="W"/>
    <x v="3"/>
    <m/>
    <x v="72"/>
    <x v="167"/>
    <n v="1"/>
    <n v="1"/>
    <n v="122.59544676621267"/>
    <n v="152"/>
    <n v="148.66666666666666"/>
    <n v="57"/>
    <n v="32"/>
    <n v="32.333333333333336"/>
    <n v="32"/>
    <n v="0.45714285714285713"/>
    <n v="3.4687500000000003E-2"/>
    <n v="1.1100000000000001"/>
    <x v="4"/>
  </r>
  <r>
    <x v="3"/>
    <s v="W"/>
    <x v="3"/>
    <m/>
    <x v="72"/>
    <x v="168"/>
    <n v="1"/>
    <n v="1"/>
    <n v="129.87027750857283"/>
    <n v="152"/>
    <n v="145.66666666666666"/>
    <n v="49.297297297297298"/>
    <n v="37"/>
    <n v="32"/>
    <n v="37"/>
    <n v="0.52857142857142858"/>
    <n v="3.0000000000000002E-2"/>
    <n v="1.1100000000000001"/>
    <x v="4"/>
  </r>
  <r>
    <x v="3"/>
    <s v="W"/>
    <x v="3"/>
    <m/>
    <x v="72"/>
    <x v="169"/>
    <n v="1"/>
    <n v="1"/>
    <n v="115.72920495347846"/>
    <n v="142"/>
    <n v="143.66666666666666"/>
    <n v="60.857142857142797"/>
    <n v="28"/>
    <n v="30.333333333333332"/>
    <n v="28"/>
    <n v="0.4"/>
    <n v="3.9642857142857146E-2"/>
    <n v="1.1100000000000001"/>
    <x v="4"/>
  </r>
  <r>
    <x v="3"/>
    <s v="W"/>
    <x v="3"/>
    <m/>
    <x v="72"/>
    <x v="170"/>
    <n v="1"/>
    <n v="1"/>
    <n v="120.96617774611026"/>
    <n v="143"/>
    <n v="145"/>
    <n v="55.354838709677402"/>
    <n v="31"/>
    <n v="31.666666666666668"/>
    <n v="31"/>
    <n v="0.44285714285714284"/>
    <n v="3.5806451612903231E-2"/>
    <n v="1.1100000000000001"/>
    <x v="4"/>
  </r>
  <r>
    <x v="3"/>
    <s v="W"/>
    <x v="3"/>
    <m/>
    <x v="72"/>
    <x v="171"/>
    <n v="1"/>
    <n v="1"/>
    <n v="122.59544676621267"/>
    <n v="146"/>
    <n v="147"/>
    <n v="54.75"/>
    <n v="32"/>
    <n v="33.666666666666664"/>
    <n v="32"/>
    <n v="0.45714285714285713"/>
    <n v="3.4687500000000003E-2"/>
    <n v="1.1100000000000001"/>
    <x v="4"/>
  </r>
  <r>
    <x v="3"/>
    <s v="W"/>
    <x v="3"/>
    <m/>
    <x v="72"/>
    <x v="172"/>
    <n v="1"/>
    <n v="1"/>
    <n v="122.59544676621267"/>
    <n v="146"/>
    <n v="140"/>
    <n v="54.75"/>
    <n v="32"/>
    <n v="31"/>
    <n v="32"/>
    <n v="0.45714285714285713"/>
    <n v="3.4687500000000003E-2"/>
    <n v="1.1100000000000001"/>
    <x v="4"/>
  </r>
  <r>
    <x v="3"/>
    <s v="W"/>
    <x v="3"/>
    <m/>
    <x v="72"/>
    <x v="173"/>
    <n v="1"/>
    <n v="1"/>
    <n v="129.87027750857283"/>
    <n v="149"/>
    <n v="131.66666666666666"/>
    <n v="48.324324324324301"/>
    <n v="37"/>
    <n v="27.666666666666668"/>
    <n v="37"/>
    <n v="0.52857142857142858"/>
    <n v="3.0000000000000002E-2"/>
    <n v="1.1100000000000001"/>
    <x v="4"/>
  </r>
  <r>
    <x v="3"/>
    <s v="W"/>
    <x v="3"/>
    <m/>
    <x v="72"/>
    <x v="174"/>
    <n v="1"/>
    <n v="1"/>
    <n v="107.9051051254602"/>
    <n v="125"/>
    <n v="125.33333333333333"/>
    <n v="62.5"/>
    <n v="24"/>
    <n v="25.666666666666668"/>
    <n v="24"/>
    <n v="0.34285714285714286"/>
    <n v="4.6250000000000006E-2"/>
    <n v="1.1100000000000001"/>
    <x v="4"/>
  </r>
  <r>
    <x v="3"/>
    <s v="W"/>
    <x v="3"/>
    <m/>
    <x v="72"/>
    <x v="175"/>
    <n v="1"/>
    <n v="1"/>
    <n v="103.60814689358982"/>
    <n v="121"/>
    <n v="127.33333333333333"/>
    <n v="66"/>
    <n v="22"/>
    <n v="25.666666666666668"/>
    <n v="22"/>
    <n v="0.31428571428571428"/>
    <n v="5.045454545454546E-2"/>
    <n v="1.1100000000000001"/>
    <x v="4"/>
  </r>
  <r>
    <x v="3"/>
    <s v="W"/>
    <x v="3"/>
    <m/>
    <x v="72"/>
    <x v="176"/>
    <n v="1"/>
    <n v="1"/>
    <n v="120.96617774611026"/>
    <n v="130"/>
    <n v="131.33333333333334"/>
    <n v="50.322580645161203"/>
    <n v="31"/>
    <n v="28.666666666666668"/>
    <n v="31"/>
    <n v="0.44285714285714284"/>
    <n v="3.5806451612903231E-2"/>
    <n v="1.1100000000000001"/>
    <x v="4"/>
  </r>
  <r>
    <x v="3"/>
    <s v="W"/>
    <x v="3"/>
    <m/>
    <x v="72"/>
    <x v="177"/>
    <n v="1"/>
    <n v="1"/>
    <n v="107.9051051254602"/>
    <n v="131"/>
    <n v="127.33333333333333"/>
    <n v="65.5"/>
    <n v="24"/>
    <n v="26"/>
    <n v="24"/>
    <n v="0.34285714285714286"/>
    <n v="4.6250000000000006E-2"/>
    <n v="1.1100000000000001"/>
    <x v="4"/>
  </r>
  <r>
    <x v="3"/>
    <s v="W"/>
    <x v="3"/>
    <m/>
    <x v="72"/>
    <x v="178"/>
    <n v="1"/>
    <n v="1"/>
    <n v="120.96617774611026"/>
    <n v="133"/>
    <n v="123.33333333333333"/>
    <n v="51.4838709677419"/>
    <n v="31"/>
    <n v="26.666666666666668"/>
    <n v="31"/>
    <n v="0.44285714285714284"/>
    <n v="3.5806451612903231E-2"/>
    <n v="1.1100000000000001"/>
    <x v="4"/>
  </r>
  <r>
    <x v="3"/>
    <s v="W"/>
    <x v="3"/>
    <m/>
    <x v="72"/>
    <x v="179"/>
    <n v="1"/>
    <n v="1"/>
    <n v="105.79032017043879"/>
    <n v="118"/>
    <n v="117"/>
    <n v="61.565217391304301"/>
    <n v="23"/>
    <n v="24"/>
    <n v="23"/>
    <n v="0.32857142857142857"/>
    <n v="4.8260869565217399E-2"/>
    <n v="1.1100000000000001"/>
    <x v="4"/>
  </r>
  <r>
    <x v="3"/>
    <s v="W"/>
    <x v="3"/>
    <m/>
    <x v="72"/>
    <x v="180"/>
    <n v="1"/>
    <n v="1"/>
    <n v="111.94093174073218"/>
    <n v="119"/>
    <n v="111"/>
    <n v="54.923076923076898"/>
    <n v="26"/>
    <n v="21.333333333333332"/>
    <n v="26"/>
    <n v="0.37142857142857144"/>
    <n v="4.2692307692307696E-2"/>
    <n v="1.1100000000000001"/>
    <x v="4"/>
  </r>
  <r>
    <x v="3"/>
    <s v="W"/>
    <x v="3"/>
    <m/>
    <x v="72"/>
    <x v="181"/>
    <n v="1"/>
    <n v="1"/>
    <n v="105.79032017043879"/>
    <n v="114"/>
    <n v="105"/>
    <n v="59.478260869565197"/>
    <n v="23"/>
    <n v="18.333333333333332"/>
    <n v="23"/>
    <n v="0.32857142857142857"/>
    <n v="4.8260869565217399E-2"/>
    <n v="1.1100000000000001"/>
    <x v="4"/>
  </r>
  <r>
    <x v="3"/>
    <s v="W"/>
    <x v="3"/>
    <m/>
    <x v="72"/>
    <x v="182"/>
    <n v="1"/>
    <n v="1"/>
    <n v="86.16087467505811"/>
    <n v="100"/>
    <n v="95.666666666666671"/>
    <n v="80"/>
    <n v="15"/>
    <n v="15.666666666666666"/>
    <n v="15"/>
    <n v="0.21428571428571427"/>
    <n v="7.400000000000001E-2"/>
    <n v="1.1100000000000001"/>
    <x v="4"/>
  </r>
  <r>
    <x v="3"/>
    <s v="W"/>
    <x v="3"/>
    <m/>
    <x v="72"/>
    <x v="183"/>
    <n v="1"/>
    <n v="1"/>
    <n v="91.578411157262181"/>
    <n v="101"/>
    <n v="92.666666666666671"/>
    <n v="71.294117647058798"/>
    <n v="17"/>
    <n v="14.666666666666666"/>
    <n v="17"/>
    <n v="0.24285714285714285"/>
    <n v="6.5294117647058836E-2"/>
    <n v="1.1100000000000001"/>
    <x v="4"/>
  </r>
  <r>
    <x v="3"/>
    <s v="W"/>
    <x v="3"/>
    <m/>
    <x v="72"/>
    <x v="184"/>
    <n v="1"/>
    <n v="1"/>
    <n v="86.16087467505811"/>
    <n v="86"/>
    <n v="88.333333333333329"/>
    <n v="68.8"/>
    <n v="15"/>
    <n v="14"/>
    <n v="15"/>
    <n v="0.21428571428571427"/>
    <n v="7.400000000000001E-2"/>
    <n v="1.1100000000000001"/>
    <x v="4"/>
  </r>
  <r>
    <x v="3"/>
    <s v="W"/>
    <x v="3"/>
    <m/>
    <x v="72"/>
    <x v="185"/>
    <n v="1"/>
    <n v="1"/>
    <n v="77.207221281078276"/>
    <n v="91"/>
    <n v="87"/>
    <n v="91"/>
    <n v="12"/>
    <n v="13.666666666666666"/>
    <n v="12"/>
    <n v="0.17142857142857143"/>
    <n v="9.2500000000000013E-2"/>
    <n v="1.1100000000000001"/>
    <x v="4"/>
  </r>
  <r>
    <x v="3"/>
    <s v="W"/>
    <x v="3"/>
    <m/>
    <x v="72"/>
    <x v="186"/>
    <n v="1"/>
    <n v="1"/>
    <n v="86.16087467505811"/>
    <n v="88"/>
    <n v="90.333333333333329"/>
    <n v="70.400000000000006"/>
    <n v="15"/>
    <n v="15"/>
    <n v="15"/>
    <n v="0.21428571428571427"/>
    <n v="7.400000000000001E-2"/>
    <n v="1.1100000000000001"/>
    <x v="4"/>
  </r>
  <r>
    <x v="3"/>
    <s v="W"/>
    <x v="3"/>
    <m/>
    <x v="72"/>
    <x v="187"/>
    <n v="1"/>
    <n v="1"/>
    <n v="83.296514093705937"/>
    <n v="82"/>
    <n v="96.333333333333329"/>
    <n v="70.285714285714207"/>
    <n v="14"/>
    <n v="15.333333333333334"/>
    <n v="14"/>
    <n v="0.2"/>
    <n v="7.9285714285714293E-2"/>
    <n v="1.1100000000000001"/>
    <x v="4"/>
  </r>
  <r>
    <x v="3"/>
    <s v="W"/>
    <x v="3"/>
    <m/>
    <x v="72"/>
    <x v="188"/>
    <n v="1"/>
    <n v="1"/>
    <n v="88.918789606088026"/>
    <n v="101"/>
    <n v="100.66666666666667"/>
    <n v="75.75"/>
    <n v="16"/>
    <n v="15"/>
    <n v="16"/>
    <n v="0.22857142857142856"/>
    <n v="6.9375000000000006E-2"/>
    <n v="1.1100000000000001"/>
    <x v="4"/>
  </r>
  <r>
    <x v="3"/>
    <s v="W"/>
    <x v="3"/>
    <m/>
    <x v="72"/>
    <x v="189"/>
    <n v="1"/>
    <n v="1"/>
    <n v="88.918789606088026"/>
    <n v="106"/>
    <n v="101.66666666666667"/>
    <n v="79.5"/>
    <n v="16"/>
    <n v="15.333333333333334"/>
    <n v="16"/>
    <n v="0.22857142857142856"/>
    <n v="6.9375000000000006E-2"/>
    <n v="1.1100000000000001"/>
    <x v="4"/>
  </r>
  <r>
    <x v="3"/>
    <s v="W"/>
    <x v="3"/>
    <m/>
    <x v="72"/>
    <x v="190"/>
    <n v="1"/>
    <n v="1"/>
    <n v="80.315919425076885"/>
    <n v="95"/>
    <n v="99.666666666666671"/>
    <n v="87.692307692307693"/>
    <n v="13"/>
    <n v="15.666666666666666"/>
    <n v="13"/>
    <n v="0.18571428571428572"/>
    <n v="8.5384615384615392E-2"/>
    <n v="1.1100000000000001"/>
    <x v="4"/>
  </r>
  <r>
    <x v="3"/>
    <s v="W"/>
    <x v="3"/>
    <m/>
    <x v="72"/>
    <x v="191"/>
    <n v="1"/>
    <n v="1"/>
    <n v="91.578411157262181"/>
    <n v="104"/>
    <n v="98.333333333333329"/>
    <n v="73.411764705882305"/>
    <n v="17"/>
    <n v="17"/>
    <n v="17"/>
    <n v="0.24285714285714285"/>
    <n v="6.5294117647058836E-2"/>
    <n v="1.1100000000000001"/>
    <x v="4"/>
  </r>
  <r>
    <x v="3"/>
    <s v="W"/>
    <x v="3"/>
    <m/>
    <x v="72"/>
    <x v="192"/>
    <n v="1"/>
    <n v="1"/>
    <n v="91.578411157262181"/>
    <n v="100"/>
    <n v="86"/>
    <n v="70.588235294117595"/>
    <n v="17"/>
    <n v="14.666666666666666"/>
    <n v="17"/>
    <n v="0.24285714285714285"/>
    <n v="6.5294117647058836E-2"/>
    <n v="1.1100000000000001"/>
    <x v="4"/>
  </r>
  <r>
    <x v="3"/>
    <s v="W"/>
    <x v="3"/>
    <m/>
    <x v="72"/>
    <x v="193"/>
    <n v="1"/>
    <n v="1"/>
    <n v="91.578411157262181"/>
    <n v="91"/>
    <n v="75.666666666666671"/>
    <n v="64.235294117647001"/>
    <n v="17"/>
    <n v="12.666666666666666"/>
    <n v="17"/>
    <n v="0.24285714285714285"/>
    <n v="6.5294117647058836E-2"/>
    <n v="1.1100000000000001"/>
    <x v="4"/>
  </r>
  <r>
    <x v="3"/>
    <s v="W"/>
    <x v="3"/>
    <m/>
    <x v="72"/>
    <x v="194"/>
    <n v="1"/>
    <n v="1"/>
    <n v="70.543672431513983"/>
    <n v="67"/>
    <n v="69"/>
    <n v="80.399999999999906"/>
    <n v="10"/>
    <n v="10.666666666666666"/>
    <n v="10"/>
    <n v="0.14285714285714285"/>
    <n v="0.11100000000000002"/>
    <n v="1.1100000000000001"/>
    <x v="4"/>
  </r>
  <r>
    <x v="3"/>
    <s v="W"/>
    <x v="3"/>
    <m/>
    <x v="72"/>
    <x v="195"/>
    <n v="1"/>
    <n v="1"/>
    <n v="73.955852712878439"/>
    <n v="69"/>
    <n v="75.666666666666671"/>
    <n v="75.272727272727195"/>
    <n v="11"/>
    <n v="11.666666666666666"/>
    <n v="11"/>
    <n v="0.15714285714285714"/>
    <n v="0.10090909090909092"/>
    <n v="1.1100000000000001"/>
    <x v="4"/>
  </r>
  <r>
    <x v="3"/>
    <s v="W"/>
    <x v="3"/>
    <m/>
    <x v="72"/>
    <x v="196"/>
    <n v="1"/>
    <n v="1"/>
    <n v="73.955852712878439"/>
    <n v="71"/>
    <n v="75"/>
    <n v="77.454545454545396"/>
    <n v="11"/>
    <n v="11"/>
    <n v="11"/>
    <n v="0.15714285714285714"/>
    <n v="0.10090909090909092"/>
    <n v="1.1100000000000001"/>
    <x v="4"/>
  </r>
  <r>
    <x v="3"/>
    <s v="W"/>
    <x v="3"/>
    <m/>
    <x v="72"/>
    <x v="197"/>
    <n v="1"/>
    <n v="1"/>
    <n v="80.315919425076885"/>
    <n v="87"/>
    <n v="80"/>
    <n v="80.307692307692193"/>
    <n v="13"/>
    <n v="11.333333333333334"/>
    <n v="13"/>
    <n v="0.18571428571428572"/>
    <n v="8.5384615384615392E-2"/>
    <n v="1.1100000000000001"/>
    <x v="4"/>
  </r>
  <r>
    <x v="3"/>
    <s v="W"/>
    <x v="3"/>
    <m/>
    <x v="72"/>
    <x v="198"/>
    <n v="1"/>
    <n v="1"/>
    <n v="66.947680158595418"/>
    <n v="67"/>
    <n v="78"/>
    <n v="89.3333333333333"/>
    <n v="9"/>
    <n v="10.666666666666666"/>
    <n v="9"/>
    <n v="0.12857142857142856"/>
    <n v="0.12333333333333335"/>
    <n v="1.1100000000000001"/>
    <x v="4"/>
  </r>
  <r>
    <x v="3"/>
    <s v="W"/>
    <x v="3"/>
    <m/>
    <x v="72"/>
    <x v="199"/>
    <n v="1"/>
    <n v="1"/>
    <n v="77.207221281078276"/>
    <n v="86"/>
    <n v="88"/>
    <n v="86"/>
    <n v="12"/>
    <n v="12.666666666666666"/>
    <n v="12"/>
    <n v="0.17142857142857143"/>
    <n v="9.2500000000000013E-2"/>
    <n v="1.1100000000000001"/>
    <x v="4"/>
  </r>
  <r>
    <x v="3"/>
    <s v="W"/>
    <x v="3"/>
    <m/>
    <x v="72"/>
    <x v="200"/>
    <n v="1"/>
    <n v="1"/>
    <n v="73.955852712878439"/>
    <n v="81"/>
    <n v="84"/>
    <n v="88.363636363636303"/>
    <n v="11"/>
    <n v="12"/>
    <n v="11"/>
    <n v="0.15714285714285714"/>
    <n v="0.10090909090909092"/>
    <n v="1.1100000000000001"/>
    <x v="4"/>
  </r>
  <r>
    <x v="3"/>
    <s v="W"/>
    <x v="3"/>
    <m/>
    <x v="72"/>
    <x v="201"/>
    <n v="1"/>
    <n v="1"/>
    <n v="86.16087467505811"/>
    <n v="97"/>
    <n v="86"/>
    <n v="77.599999999999994"/>
    <n v="15"/>
    <n v="13"/>
    <n v="15"/>
    <n v="0.21428571428571427"/>
    <n v="7.400000000000001E-2"/>
    <n v="1.1100000000000001"/>
    <x v="4"/>
  </r>
  <r>
    <x v="3"/>
    <s v="W"/>
    <x v="3"/>
    <m/>
    <x v="72"/>
    <x v="202"/>
    <n v="1"/>
    <n v="1"/>
    <n v="70.543672431513983"/>
    <n v="74"/>
    <n v="81.666666666666671"/>
    <n v="88.8"/>
    <n v="10"/>
    <n v="12.666666666666666"/>
    <n v="10"/>
    <n v="0.14285714285714285"/>
    <n v="0.11100000000000002"/>
    <n v="1.1100000000000001"/>
    <x v="4"/>
  </r>
  <r>
    <x v="3"/>
    <s v="W"/>
    <x v="3"/>
    <m/>
    <x v="72"/>
    <x v="203"/>
    <n v="1"/>
    <n v="1"/>
    <n v="83.296514093705937"/>
    <n v="87"/>
    <n v="88.666666666666671"/>
    <n v="74.571428571428498"/>
    <n v="14"/>
    <n v="16"/>
    <n v="14"/>
    <n v="0.2"/>
    <n v="7.9285714285714293E-2"/>
    <n v="1.1100000000000001"/>
    <x v="4"/>
  </r>
  <r>
    <x v="3"/>
    <s v="W"/>
    <x v="3"/>
    <m/>
    <x v="72"/>
    <x v="204"/>
    <n v="1"/>
    <n v="1"/>
    <n v="83.296514093705937"/>
    <n v="84"/>
    <n v="83"/>
    <n v="72"/>
    <n v="14"/>
    <n v="14.333333333333334"/>
    <n v="14"/>
    <n v="0.2"/>
    <n v="7.9285714285714293E-2"/>
    <n v="1.1100000000000001"/>
    <x v="4"/>
  </r>
  <r>
    <x v="3"/>
    <s v="W"/>
    <x v="3"/>
    <m/>
    <x v="72"/>
    <x v="205"/>
    <n v="1"/>
    <n v="1"/>
    <n v="99.030833117656741"/>
    <n v="95"/>
    <n v="82.666666666666671"/>
    <n v="57"/>
    <n v="20"/>
    <n v="13.666666666666666"/>
    <n v="20"/>
    <n v="0.2857142857142857"/>
    <n v="5.5500000000000008E-2"/>
    <n v="1.1100000000000001"/>
    <x v="4"/>
  </r>
  <r>
    <x v="3"/>
    <s v="W"/>
    <x v="3"/>
    <m/>
    <x v="72"/>
    <x v="206"/>
    <n v="1"/>
    <n v="1"/>
    <n v="66.947680158595418"/>
    <n v="70"/>
    <n v="78.666666666666671"/>
    <n v="93.3333333333333"/>
    <n v="9"/>
    <n v="11.333333333333334"/>
    <n v="9"/>
    <n v="0.12857142857142856"/>
    <n v="0.12333333333333335"/>
    <n v="1.1100000000000001"/>
    <x v="4"/>
  </r>
  <r>
    <x v="3"/>
    <s v="W"/>
    <x v="3"/>
    <m/>
    <x v="72"/>
    <x v="207"/>
    <n v="1"/>
    <n v="1"/>
    <n v="77.207221281078276"/>
    <n v="83"/>
    <n v="75.333333333333329"/>
    <n v="83"/>
    <n v="12"/>
    <n v="11.666666666666666"/>
    <n v="12"/>
    <n v="0.17142857142857143"/>
    <n v="9.2500000000000013E-2"/>
    <n v="1.1100000000000001"/>
    <x v="4"/>
  </r>
  <r>
    <x v="3"/>
    <s v="W"/>
    <x v="3"/>
    <m/>
    <x v="72"/>
    <x v="208"/>
    <n v="1"/>
    <n v="1"/>
    <n v="80.315919425076885"/>
    <n v="83"/>
    <n v="69"/>
    <n v="76.615384615384599"/>
    <n v="13"/>
    <n v="11.666666666666666"/>
    <n v="13"/>
    <n v="0.18571428571428572"/>
    <n v="8.5384615384615392E-2"/>
    <n v="1.1100000000000001"/>
    <x v="4"/>
  </r>
  <r>
    <x v="3"/>
    <s v="W"/>
    <x v="3"/>
    <m/>
    <x v="72"/>
    <x v="209"/>
    <n v="1"/>
    <n v="1"/>
    <n v="70.543672431513983"/>
    <n v="60"/>
    <n v="70.666666666666671"/>
    <n v="72"/>
    <n v="10"/>
    <n v="12"/>
    <n v="10"/>
    <n v="0.14285714285714285"/>
    <n v="0.11100000000000002"/>
    <n v="1.1100000000000001"/>
    <x v="4"/>
  </r>
  <r>
    <x v="3"/>
    <s v="W"/>
    <x v="3"/>
    <m/>
    <x v="72"/>
    <x v="210"/>
    <n v="1"/>
    <n v="1"/>
    <n v="77.207221281078276"/>
    <n v="64"/>
    <n v="78"/>
    <n v="64"/>
    <n v="12"/>
    <n v="15"/>
    <n v="12"/>
    <n v="0.17142857142857143"/>
    <n v="9.2500000000000013E-2"/>
    <n v="1.1100000000000001"/>
    <x v="4"/>
  </r>
  <r>
    <x v="3"/>
    <s v="W"/>
    <x v="3"/>
    <m/>
    <x v="72"/>
    <x v="211"/>
    <n v="1"/>
    <n v="1"/>
    <n v="83.296514093705937"/>
    <n v="88"/>
    <n v="84.666666666666671"/>
    <n v="75.428571428571402"/>
    <n v="14"/>
    <n v="15.333333333333334"/>
    <n v="14"/>
    <n v="0.2"/>
    <n v="7.9285714285714293E-2"/>
    <n v="1.1100000000000001"/>
    <x v="4"/>
  </r>
  <r>
    <x v="3"/>
    <s v="W"/>
    <x v="3"/>
    <m/>
    <x v="72"/>
    <x v="212"/>
    <n v="1"/>
    <n v="1"/>
    <n v="96.629088008526011"/>
    <n v="82"/>
    <n v="81"/>
    <n v="51.789473684210499"/>
    <n v="19"/>
    <n v="15"/>
    <n v="19"/>
    <n v="0.27142857142857141"/>
    <n v="5.842105263157895E-2"/>
    <n v="1.1100000000000001"/>
    <x v="4"/>
  </r>
  <r>
    <x v="3"/>
    <s v="W"/>
    <x v="3"/>
    <m/>
    <x v="72"/>
    <x v="213"/>
    <n v="1"/>
    <n v="1"/>
    <n v="80.315919425076885"/>
    <n v="84"/>
    <n v="83.666666666666671"/>
    <n v="77.538461538461505"/>
    <n v="13"/>
    <n v="15.333333333333334"/>
    <n v="13"/>
    <n v="0.18571428571428572"/>
    <n v="8.5384615384615392E-2"/>
    <n v="1.1100000000000001"/>
    <x v="4"/>
  </r>
  <r>
    <x v="3"/>
    <s v="W"/>
    <x v="3"/>
    <m/>
    <x v="72"/>
    <x v="214"/>
    <n v="1"/>
    <n v="1"/>
    <n v="80.315919425076885"/>
    <n v="77"/>
    <n v="87.333333333333329"/>
    <n v="71.076923076922995"/>
    <n v="13"/>
    <n v="17.333333333333332"/>
    <n v="13"/>
    <n v="0.18571428571428572"/>
    <n v="8.5384615384615392E-2"/>
    <n v="1.1100000000000001"/>
    <x v="4"/>
  </r>
  <r>
    <x v="3"/>
    <s v="W"/>
    <x v="3"/>
    <m/>
    <x v="72"/>
    <x v="215"/>
    <n v="1"/>
    <n v="1"/>
    <n v="99.030833117656741"/>
    <n v="90"/>
    <n v="88.666666666666671"/>
    <n v="54"/>
    <n v="20"/>
    <n v="19.666666666666668"/>
    <n v="20"/>
    <n v="0.2857142857142857"/>
    <n v="5.5500000000000008E-2"/>
    <n v="1.1100000000000001"/>
    <x v="4"/>
  </r>
  <r>
    <x v="3"/>
    <s v="W"/>
    <x v="3"/>
    <m/>
    <x v="72"/>
    <x v="216"/>
    <n v="1"/>
    <n v="1"/>
    <n v="96.629088008526011"/>
    <n v="95"/>
    <n v="84.666666666666671"/>
    <n v="60"/>
    <n v="19"/>
    <n v="31.666666666666668"/>
    <n v="19"/>
    <n v="0.27142857142857141"/>
    <n v="5.842105263157895E-2"/>
    <n v="1.1100000000000001"/>
    <x v="4"/>
  </r>
  <r>
    <x v="3"/>
    <s v="W"/>
    <x v="3"/>
    <m/>
    <x v="72"/>
    <x v="217"/>
    <n v="1"/>
    <n v="1"/>
    <n v="99.030833117656741"/>
    <n v="81"/>
    <n v="81.333333333333329"/>
    <n v="48.6"/>
    <n v="20"/>
    <n v="37.333333333333336"/>
    <n v="20"/>
    <n v="0.2857142857142857"/>
    <n v="5.5500000000000008E-2"/>
    <n v="1.1100000000000001"/>
    <x v="4"/>
  </r>
  <r>
    <x v="3"/>
    <s v="W"/>
    <x v="3"/>
    <m/>
    <x v="72"/>
    <x v="218"/>
    <n v="1"/>
    <n v="1"/>
    <n v="141.06699693886807"/>
    <n v="78"/>
    <n v="79.333333333333329"/>
    <n v="16.714285714285701"/>
    <n v="56"/>
    <n v="36"/>
    <n v="56"/>
    <n v="0.8"/>
    <n v="1.9821428571428573E-2"/>
    <n v="1.1100000000000001"/>
    <x v="4"/>
  </r>
  <r>
    <x v="3"/>
    <s v="W"/>
    <x v="3"/>
    <m/>
    <x v="72"/>
    <x v="219"/>
    <n v="1"/>
    <n v="1"/>
    <n v="128.53272113063994"/>
    <n v="85"/>
    <n v="80.333333333333329"/>
    <n v="28.3333333333333"/>
    <n v="36"/>
    <n v="34.666666666666664"/>
    <n v="36"/>
    <n v="0.51428571428571423"/>
    <n v="3.0833333333333338E-2"/>
    <n v="1.1100000000000001"/>
    <x v="4"/>
  </r>
  <r>
    <x v="3"/>
    <s v="W"/>
    <x v="3"/>
    <m/>
    <x v="72"/>
    <x v="220"/>
    <n v="1"/>
    <n v="1"/>
    <n v="88.918789606088026"/>
    <n v="75"/>
    <n v="79.333333333333329"/>
    <n v="56.25"/>
    <n v="16"/>
    <n v="44.333333333333336"/>
    <n v="16"/>
    <n v="0.22857142857142856"/>
    <n v="6.9375000000000006E-2"/>
    <n v="1.1100000000000001"/>
    <x v="4"/>
  </r>
  <r>
    <x v="3"/>
    <s v="W"/>
    <x v="3"/>
    <m/>
    <x v="72"/>
    <x v="221"/>
    <n v="1"/>
    <n v="1"/>
    <n v="141.59925804767732"/>
    <n v="81"/>
    <n v="84"/>
    <n v="18.692307692307601"/>
    <n v="52"/>
    <n v="62"/>
    <n v="52"/>
    <n v="0.74285714285714288"/>
    <n v="2.1346153846153848E-2"/>
    <n v="1.1100000000000001"/>
    <x v="4"/>
  </r>
  <r>
    <x v="3"/>
    <s v="W"/>
    <x v="3"/>
    <m/>
    <x v="72"/>
    <x v="222"/>
    <n v="1"/>
    <n v="1"/>
    <n v="126.24853270903056"/>
    <n v="82"/>
    <n v="83.666666666666671"/>
    <n v="15.138461538461501"/>
    <n v="65"/>
    <n v="68.333333333333329"/>
    <n v="65"/>
    <n v="0.9285714285714286"/>
    <n v="1.707692307692308E-2"/>
    <n v="1.1100000000000001"/>
    <x v="4"/>
  </r>
  <r>
    <x v="3"/>
    <s v="W"/>
    <x v="3"/>
    <m/>
    <x v="72"/>
    <x v="223"/>
    <n v="1"/>
    <n v="1"/>
    <n v="95.10211687837544"/>
    <n v="89"/>
    <n v="82.333333333333329"/>
    <n v="15.478260869565201"/>
    <n v="69"/>
    <n v="70.333333333333329"/>
    <n v="69"/>
    <n v="0.98571428571428577"/>
    <n v="1.6086956521739131E-2"/>
    <n v="1.1100000000000001"/>
    <x v="4"/>
  </r>
  <r>
    <x v="3"/>
    <s v="W"/>
    <x v="3"/>
    <m/>
    <x v="72"/>
    <x v="224"/>
    <n v="1"/>
    <n v="1"/>
    <n v="0.89387213031560675"/>
    <n v="80"/>
    <n v="79.666666666666671"/>
    <n v="13.5211267605633"/>
    <n v="71"/>
    <n v="70.666666666666671"/>
    <n v="69.999999999929997"/>
    <n v="0.99999999999899991"/>
    <n v="1.563380281690141E-2"/>
    <n v="1.1100000000000001"/>
    <x v="4"/>
  </r>
  <r>
    <x v="3"/>
    <s v="W"/>
    <x v="3"/>
    <m/>
    <x v="72"/>
    <x v="225"/>
    <n v="1"/>
    <n v="1"/>
    <n v="0.89387213031560675"/>
    <n v="78"/>
    <n v="88.666666666666671"/>
    <n v="13.1830985915492"/>
    <n v="71"/>
    <n v="70"/>
    <n v="69.999999999929997"/>
    <n v="0.99999999999899991"/>
    <n v="1.563380281690141E-2"/>
    <n v="1.1100000000000001"/>
    <x v="4"/>
  </r>
  <r>
    <x v="3"/>
    <s v="W"/>
    <x v="3"/>
    <m/>
    <x v="72"/>
    <x v="226"/>
    <n v="1"/>
    <n v="1"/>
    <n v="0"/>
    <n v="81"/>
    <n v="97.666666666666671"/>
    <n v="13.885714285714201"/>
    <n v="70"/>
    <n v="69.666666666666671"/>
    <n v="70"/>
    <n v="1"/>
    <n v="1.5857142857142858E-2"/>
    <n v="1.1100000000000001"/>
    <x v="4"/>
  </r>
  <r>
    <x v="3"/>
    <s v="W"/>
    <x v="3"/>
    <m/>
    <x v="72"/>
    <x v="227"/>
    <n v="1"/>
    <n v="1"/>
    <n v="95.10211687837544"/>
    <n v="107"/>
    <n v="114.33333333333333"/>
    <n v="18.6086956521739"/>
    <n v="69"/>
    <n v="69"/>
    <n v="69"/>
    <n v="0.98571428571428577"/>
    <n v="1.6086956521739131E-2"/>
    <n v="1.1100000000000001"/>
    <x v="4"/>
  </r>
  <r>
    <x v="3"/>
    <s v="W"/>
    <x v="3"/>
    <m/>
    <x v="72"/>
    <x v="228"/>
    <n v="1"/>
    <n v="1"/>
    <n v="0"/>
    <n v="105"/>
    <n v="117.66666666666667"/>
    <n v="18"/>
    <n v="70"/>
    <n v="68.666666666666671"/>
    <n v="70"/>
    <n v="1"/>
    <n v="1.5857142857142858E-2"/>
    <n v="1.1100000000000001"/>
    <x v="4"/>
  </r>
  <r>
    <x v="3"/>
    <s v="W"/>
    <x v="3"/>
    <m/>
    <x v="72"/>
    <x v="229"/>
    <n v="1"/>
    <n v="1"/>
    <n v="108.21490897916853"/>
    <n v="131"/>
    <n v="119.33333333333333"/>
    <n v="23.117647058823501"/>
    <n v="68"/>
    <n v="68.333333333333329"/>
    <n v="68"/>
    <n v="0.97142857142857142"/>
    <n v="1.6323529411764709E-2"/>
    <n v="1.1100000000000001"/>
    <x v="4"/>
  </r>
  <r>
    <x v="3"/>
    <s v="W"/>
    <x v="3"/>
    <m/>
    <x v="72"/>
    <x v="230"/>
    <n v="1"/>
    <n v="1"/>
    <n v="108.21490897916853"/>
    <n v="117"/>
    <n v="116"/>
    <n v="20.647058823529399"/>
    <n v="68"/>
    <n v="69"/>
    <n v="68"/>
    <n v="0.97142857142857142"/>
    <n v="1.6323529411764709E-2"/>
    <n v="1.1100000000000001"/>
    <x v="4"/>
  </r>
  <r>
    <x v="3"/>
    <s v="W"/>
    <x v="3"/>
    <m/>
    <x v="72"/>
    <x v="231"/>
    <n v="1"/>
    <n v="1"/>
    <n v="95.10211687837544"/>
    <n v="110"/>
    <n v="111"/>
    <n v="19.130434782608599"/>
    <n v="69"/>
    <n v="69.666666666666671"/>
    <n v="69"/>
    <n v="0.98571428571428577"/>
    <n v="1.6086956521739131E-2"/>
    <n v="1.1100000000000001"/>
    <x v="4"/>
  </r>
  <r>
    <x v="3"/>
    <s v="W"/>
    <x v="3"/>
    <m/>
    <x v="72"/>
    <x v="232"/>
    <n v="1"/>
    <n v="1"/>
    <n v="0"/>
    <n v="121"/>
    <n v="113"/>
    <n v="20.742857142857101"/>
    <n v="70"/>
    <n v="70"/>
    <n v="70"/>
    <n v="1"/>
    <n v="1.5857142857142858E-2"/>
    <n v="1.1100000000000001"/>
    <x v="4"/>
  </r>
  <r>
    <x v="3"/>
    <s v="W"/>
    <x v="3"/>
    <m/>
    <x v="72"/>
    <x v="233"/>
    <n v="1"/>
    <n v="1"/>
    <n v="0"/>
    <n v="102"/>
    <n v="109.33333333333333"/>
    <n v="17.485714285714199"/>
    <n v="70"/>
    <n v="70"/>
    <n v="70"/>
    <n v="1"/>
    <n v="1.5857142857142858E-2"/>
    <n v="1.1100000000000001"/>
    <x v="4"/>
  </r>
  <r>
    <x v="3"/>
    <s v="W"/>
    <x v="3"/>
    <m/>
    <x v="72"/>
    <x v="234"/>
    <n v="1"/>
    <n v="1"/>
    <n v="0"/>
    <n v="116"/>
    <n v="116"/>
    <n v="19.885714285714201"/>
    <n v="70"/>
    <n v="69.666666666666671"/>
    <n v="70"/>
    <n v="1"/>
    <n v="1.5857142857142858E-2"/>
    <n v="1.1100000000000001"/>
    <x v="4"/>
  </r>
  <r>
    <x v="3"/>
    <s v="W"/>
    <x v="3"/>
    <m/>
    <x v="72"/>
    <x v="235"/>
    <n v="1"/>
    <n v="1"/>
    <n v="0"/>
    <n v="110"/>
    <n v="115"/>
    <n v="18.857142857142801"/>
    <n v="70"/>
    <n v="69.333333333333329"/>
    <n v="70"/>
    <n v="1"/>
    <n v="1.5857142857142858E-2"/>
    <n v="1.1100000000000001"/>
    <x v="4"/>
  </r>
  <r>
    <x v="3"/>
    <s v="W"/>
    <x v="3"/>
    <m/>
    <x v="72"/>
    <x v="236"/>
    <n v="1"/>
    <n v="1"/>
    <n v="95.10211687837544"/>
    <n v="122"/>
    <n v="114.33333333333333"/>
    <n v="21.2173913043478"/>
    <n v="69"/>
    <n v="69.666666666666671"/>
    <n v="69"/>
    <n v="0.98571428571428577"/>
    <n v="1.6086956521739131E-2"/>
    <n v="1.1100000000000001"/>
    <x v="4"/>
  </r>
  <r>
    <x v="3"/>
    <s v="W"/>
    <x v="3"/>
    <m/>
    <x v="72"/>
    <x v="237"/>
    <n v="1"/>
    <n v="1"/>
    <n v="95.10211687837544"/>
    <n v="113"/>
    <n v="101.66666666666667"/>
    <n v="19.652173913043399"/>
    <n v="69"/>
    <n v="70.333333333333329"/>
    <n v="69"/>
    <n v="0.98571428571428577"/>
    <n v="1.6086956521739131E-2"/>
    <n v="1.1100000000000001"/>
    <x v="4"/>
  </r>
  <r>
    <x v="3"/>
    <s v="W"/>
    <x v="3"/>
    <m/>
    <x v="72"/>
    <x v="238"/>
    <n v="1"/>
    <n v="1"/>
    <n v="0.89387213031560675"/>
    <n v="108"/>
    <n v="97"/>
    <n v="18.2535211267605"/>
    <n v="71"/>
    <n v="71"/>
    <n v="69.999999999929997"/>
    <n v="0.99999999999899991"/>
    <n v="1.563380281690141E-2"/>
    <n v="1.1100000000000001"/>
    <x v="4"/>
  </r>
  <r>
    <x v="3"/>
    <s v="W"/>
    <x v="3"/>
    <m/>
    <x v="72"/>
    <x v="239"/>
    <n v="1"/>
    <n v="1"/>
    <n v="0.89387213031560675"/>
    <n v="84"/>
    <n v="90.333333333333329"/>
    <n v="14.1971830985915"/>
    <n v="71"/>
    <n v="71"/>
    <n v="69.999999999929997"/>
    <n v="0.99999999999899991"/>
    <n v="1.563380281690141E-2"/>
    <n v="1.1100000000000001"/>
    <x v="4"/>
  </r>
  <r>
    <x v="3"/>
    <s v="W"/>
    <x v="3"/>
    <m/>
    <x v="72"/>
    <x v="240"/>
    <n v="1"/>
    <n v="1"/>
    <n v="0.89387213031560675"/>
    <n v="99"/>
    <n v="100.66666666666667"/>
    <n v="16.732394366197099"/>
    <n v="71"/>
    <n v="70.666666666666671"/>
    <n v="69.999999999929997"/>
    <n v="0.99999999999899991"/>
    <n v="1.563380281690141E-2"/>
    <n v="1.1100000000000001"/>
    <x v="4"/>
  </r>
  <r>
    <x v="3"/>
    <s v="W"/>
    <x v="3"/>
    <m/>
    <x v="72"/>
    <x v="241"/>
    <n v="1"/>
    <n v="1"/>
    <n v="0.89387213031560675"/>
    <n v="88"/>
    <n v="103.33333333333333"/>
    <n v="14.8732394366197"/>
    <n v="71"/>
    <n v="70.333333333333329"/>
    <n v="69.999999999929997"/>
    <n v="0.99999999999899991"/>
    <n v="1.563380281690141E-2"/>
    <n v="1.1100000000000001"/>
    <x v="4"/>
  </r>
  <r>
    <x v="3"/>
    <s v="W"/>
    <x v="3"/>
    <m/>
    <x v="72"/>
    <x v="242"/>
    <n v="1"/>
    <n v="1"/>
    <n v="0"/>
    <n v="115"/>
    <n v="107"/>
    <n v="19.714285714285701"/>
    <n v="70"/>
    <n v="69.666666666666671"/>
    <n v="70"/>
    <n v="1"/>
    <n v="1.5857142857142858E-2"/>
    <n v="1.1100000000000001"/>
    <x v="4"/>
  </r>
  <r>
    <x v="3"/>
    <s v="W"/>
    <x v="3"/>
    <m/>
    <x v="72"/>
    <x v="243"/>
    <n v="1"/>
    <n v="1"/>
    <n v="0"/>
    <n v="107"/>
    <n v="101.66666666666667"/>
    <n v="18.342857142857099"/>
    <n v="70"/>
    <n v="69.333333333333329"/>
    <n v="70"/>
    <n v="1"/>
    <n v="1.5857142857142858E-2"/>
    <n v="1.1100000000000001"/>
    <x v="4"/>
  </r>
  <r>
    <x v="3"/>
    <s v="W"/>
    <x v="3"/>
    <m/>
    <x v="72"/>
    <x v="244"/>
    <n v="1"/>
    <n v="1"/>
    <n v="95.10211687837544"/>
    <n v="99"/>
    <n v="98.333333333333329"/>
    <n v="17.2173913043478"/>
    <n v="69"/>
    <n v="69.333333333333329"/>
    <n v="69"/>
    <n v="0.98571428571428577"/>
    <n v="1.6086956521739131E-2"/>
    <n v="1.1100000000000001"/>
    <x v="4"/>
  </r>
  <r>
    <x v="3"/>
    <s v="W"/>
    <x v="3"/>
    <m/>
    <x v="72"/>
    <x v="245"/>
    <n v="1"/>
    <n v="1"/>
    <n v="95.10211687837544"/>
    <n v="99"/>
    <n v="93.666666666666671"/>
    <n v="17.2173913043478"/>
    <n v="69"/>
    <n v="70.333333333333329"/>
    <n v="69"/>
    <n v="0.98571428571428577"/>
    <n v="1.6086956521739131E-2"/>
    <n v="1.1100000000000001"/>
    <x v="4"/>
  </r>
  <r>
    <x v="3"/>
    <s v="W"/>
    <x v="3"/>
    <m/>
    <x v="72"/>
    <x v="246"/>
    <n v="1"/>
    <n v="1"/>
    <n v="0"/>
    <n v="97"/>
    <n v="88.333333333333329"/>
    <n v="16.628571428571401"/>
    <n v="70"/>
    <n v="71.333333333333329"/>
    <n v="70"/>
    <n v="1"/>
    <n v="1.5857142857142858E-2"/>
    <n v="1.1100000000000001"/>
    <x v="4"/>
  </r>
  <r>
    <x v="3"/>
    <s v="W"/>
    <x v="3"/>
    <m/>
    <x v="72"/>
    <x v="247"/>
    <n v="1"/>
    <n v="1"/>
    <n v="0.89387213031560675"/>
    <n v="85"/>
    <n v="80.333333333333329"/>
    <n v="14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72"/>
    <x v="248"/>
    <n v="1"/>
    <n v="1"/>
    <n v="0.89387213031560675"/>
    <n v="83"/>
    <n v="84.333333333333329"/>
    <n v="13.8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72"/>
    <x v="249"/>
    <n v="1"/>
    <n v="1"/>
    <n v="0.89387213031560675"/>
    <n v="73"/>
    <n v="82.333333333333329"/>
    <n v="12.338028169014001"/>
    <n v="71"/>
    <n v="71"/>
    <n v="69.999999999929997"/>
    <n v="0.99999999999899991"/>
    <n v="1.563380281690141E-2"/>
    <n v="1.1100000000000001"/>
    <x v="4"/>
  </r>
  <r>
    <x v="3"/>
    <s v="W"/>
    <x v="3"/>
    <m/>
    <x v="72"/>
    <x v="250"/>
    <n v="1"/>
    <n v="1"/>
    <n v="0.89387213031560675"/>
    <n v="97"/>
    <n v="88.666666666666671"/>
    <n v="16.394366197183"/>
    <n v="71"/>
    <n v="71.333333333333329"/>
    <n v="69.999999999929997"/>
    <n v="0.99999999999899991"/>
    <n v="1.563380281690141E-2"/>
    <n v="1.1100000000000001"/>
    <x v="4"/>
  </r>
  <r>
    <x v="3"/>
    <s v="W"/>
    <x v="3"/>
    <m/>
    <x v="72"/>
    <x v="251"/>
    <n v="1"/>
    <n v="1"/>
    <n v="0.89387213031560675"/>
    <n v="77"/>
    <n v="84.333333333333329"/>
    <n v="13.014084507042201"/>
    <n v="71"/>
    <n v="72"/>
    <n v="69.999999999929997"/>
    <n v="0.99999999999899991"/>
    <n v="1.563380281690141E-2"/>
    <n v="1.1100000000000001"/>
    <x v="4"/>
  </r>
  <r>
    <x v="3"/>
    <s v="W"/>
    <x v="3"/>
    <m/>
    <x v="72"/>
    <x v="252"/>
    <n v="1"/>
    <n v="1"/>
    <n v="0.89387213031560675"/>
    <n v="92"/>
    <n v="87"/>
    <n v="15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72"/>
    <x v="253"/>
    <n v="1"/>
    <n v="1"/>
    <n v="0.89387213031560675"/>
    <n v="84"/>
    <n v="82.333333333333329"/>
    <n v="13.8082191780821"/>
    <n v="73"/>
    <n v="72.333333333333329"/>
    <n v="69.999999999929997"/>
    <n v="0.99999999999899991"/>
    <n v="1.5205479452054796E-2"/>
    <n v="1.1100000000000001"/>
    <x v="4"/>
  </r>
  <r>
    <x v="3"/>
    <s v="W"/>
    <x v="3"/>
    <m/>
    <x v="72"/>
    <x v="254"/>
    <n v="1"/>
    <n v="1"/>
    <n v="0.89387213031560675"/>
    <n v="85"/>
    <n v="85.333333333333329"/>
    <n v="13.972602739726"/>
    <n v="73"/>
    <n v="72"/>
    <n v="69.999999999929997"/>
    <n v="0.99999999999899991"/>
    <n v="1.5205479452054796E-2"/>
    <n v="1.1100000000000001"/>
    <x v="4"/>
  </r>
  <r>
    <x v="3"/>
    <s v="W"/>
    <x v="3"/>
    <m/>
    <x v="72"/>
    <x v="255"/>
    <n v="1"/>
    <n v="1"/>
    <n v="0.89387213031560675"/>
    <n v="78"/>
    <n v="89.333333333333329"/>
    <n v="13.1830985915492"/>
    <n v="71"/>
    <n v="71.333333333333329"/>
    <n v="69.999999999929997"/>
    <n v="0.99999999999899991"/>
    <n v="1.563380281690141E-2"/>
    <n v="1.1100000000000001"/>
    <x v="4"/>
  </r>
  <r>
    <x v="3"/>
    <s v="W"/>
    <x v="3"/>
    <m/>
    <x v="72"/>
    <x v="256"/>
    <n v="1"/>
    <n v="1"/>
    <n v="0.89387213031560675"/>
    <n v="93"/>
    <n v="96"/>
    <n v="15.5"/>
    <n v="72"/>
    <n v="71.666666666666671"/>
    <n v="69.999999999929997"/>
    <n v="0.99999999999899991"/>
    <n v="1.5416666666666669E-2"/>
    <n v="1.1100000000000001"/>
    <x v="4"/>
  </r>
  <r>
    <x v="3"/>
    <s v="W"/>
    <x v="3"/>
    <m/>
    <x v="72"/>
    <x v="257"/>
    <n v="1"/>
    <n v="1"/>
    <n v="0.89387213031560675"/>
    <n v="97"/>
    <n v="91.333333333333329"/>
    <n v="16.394366197183"/>
    <n v="71"/>
    <n v="71.333333333333329"/>
    <n v="69.999999999929997"/>
    <n v="0.99999999999899991"/>
    <n v="1.563380281690141E-2"/>
    <n v="1.1100000000000001"/>
    <x v="4"/>
  </r>
  <r>
    <x v="3"/>
    <s v="W"/>
    <x v="3"/>
    <m/>
    <x v="72"/>
    <x v="258"/>
    <n v="1"/>
    <n v="1"/>
    <n v="0.89387213031560675"/>
    <n v="98"/>
    <n v="80.666666666666671"/>
    <n v="16.3333333333333"/>
    <n v="72"/>
    <n v="72"/>
    <n v="69.999999999929997"/>
    <n v="0.99999999999899991"/>
    <n v="1.5416666666666669E-2"/>
    <n v="1.1100000000000001"/>
    <x v="4"/>
  </r>
  <r>
    <x v="3"/>
    <s v="W"/>
    <x v="3"/>
    <m/>
    <x v="72"/>
    <x v="259"/>
    <n v="1"/>
    <n v="1"/>
    <n v="0.89387213031560675"/>
    <n v="79"/>
    <n v="73"/>
    <n v="13.352112676056301"/>
    <n v="71"/>
    <n v="72"/>
    <n v="69.999999999929997"/>
    <n v="0.99999999999899991"/>
    <n v="1.563380281690141E-2"/>
    <n v="1.1100000000000001"/>
    <x v="4"/>
  </r>
  <r>
    <x v="3"/>
    <s v="W"/>
    <x v="3"/>
    <m/>
    <x v="72"/>
    <x v="260"/>
    <n v="1"/>
    <n v="1"/>
    <n v="0.89387213031560675"/>
    <n v="65"/>
    <n v="69.333333333333329"/>
    <n v="10.684931506849299"/>
    <n v="73"/>
    <n v="72.666666666666671"/>
    <n v="69.999999999929997"/>
    <n v="0.99999999999899991"/>
    <n v="1.5205479452054796E-2"/>
    <n v="1.1100000000000001"/>
    <x v="4"/>
  </r>
  <r>
    <x v="3"/>
    <s v="W"/>
    <x v="3"/>
    <m/>
    <x v="72"/>
    <x v="261"/>
    <n v="1"/>
    <n v="1"/>
    <n v="0.89387213031560675"/>
    <n v="75"/>
    <n v="75.666666666666671"/>
    <n v="12.5"/>
    <n v="72"/>
    <n v="72.666666666666671"/>
    <n v="69.999999999929997"/>
    <n v="0.99999999999899991"/>
    <n v="1.5416666666666669E-2"/>
    <n v="1.1100000000000001"/>
    <x v="4"/>
  </r>
  <r>
    <x v="3"/>
    <s v="W"/>
    <x v="3"/>
    <m/>
    <x v="72"/>
    <x v="262"/>
    <n v="1"/>
    <n v="1"/>
    <n v="0.89387213031560675"/>
    <n v="68"/>
    <n v="70"/>
    <n v="11.178082191780801"/>
    <n v="73"/>
    <n v="73.333333333333329"/>
    <n v="69.999999999929997"/>
    <n v="0.99999999999899991"/>
    <n v="1.5205479452054796E-2"/>
    <n v="1.1100000000000001"/>
    <x v="4"/>
  </r>
  <r>
    <x v="3"/>
    <s v="W"/>
    <x v="3"/>
    <m/>
    <x v="72"/>
    <x v="263"/>
    <n v="1"/>
    <n v="1"/>
    <n v="0.89387213031560675"/>
    <n v="84"/>
    <n v="72.666666666666671"/>
    <n v="13.8082191780821"/>
    <n v="73"/>
    <n v="73.333333333333329"/>
    <n v="69.999999999929997"/>
    <n v="0.99999999999899991"/>
    <n v="1.5205479452054796E-2"/>
    <n v="1.1100000000000001"/>
    <x v="4"/>
  </r>
  <r>
    <x v="3"/>
    <s v="W"/>
    <x v="3"/>
    <m/>
    <x v="72"/>
    <x v="264"/>
    <n v="1"/>
    <n v="1"/>
    <n v="0.89387213031560675"/>
    <n v="58"/>
    <n v="73.666666666666671"/>
    <n v="9.4054054054053999"/>
    <n v="74"/>
    <n v="73"/>
    <n v="69.999999999929997"/>
    <n v="0.99999999999899991"/>
    <n v="1.5000000000000001E-2"/>
    <n v="1.1100000000000001"/>
    <x v="4"/>
  </r>
  <r>
    <x v="3"/>
    <s v="W"/>
    <x v="3"/>
    <m/>
    <x v="72"/>
    <x v="265"/>
    <n v="1"/>
    <n v="1"/>
    <n v="0.89387213031560675"/>
    <n v="76"/>
    <n v="73"/>
    <n v="12.4931506849315"/>
    <n v="73"/>
    <n v="73"/>
    <n v="69.999999999929997"/>
    <n v="0.99999999999899991"/>
    <n v="1.5205479452054796E-2"/>
    <n v="1.1100000000000001"/>
    <x v="4"/>
  </r>
  <r>
    <x v="3"/>
    <s v="W"/>
    <x v="3"/>
    <m/>
    <x v="72"/>
    <x v="266"/>
    <n v="1"/>
    <n v="1"/>
    <n v="0.89387213031560675"/>
    <n v="87"/>
    <n v="67"/>
    <n v="14.5"/>
    <n v="72"/>
    <n v="72.333333333333329"/>
    <n v="69.999999999929997"/>
    <n v="0.99999999999899991"/>
    <n v="1.5416666666666669E-2"/>
    <n v="1.1100000000000001"/>
    <x v="4"/>
  </r>
  <r>
    <x v="3"/>
    <s v="W"/>
    <x v="3"/>
    <m/>
    <x v="72"/>
    <x v="267"/>
    <n v="1"/>
    <n v="1"/>
    <n v="0.89387213031560675"/>
    <n v="56"/>
    <n v="59.666666666666664"/>
    <n v="9.0810810810810807"/>
    <n v="74"/>
    <n v="72.333333333333329"/>
    <n v="69.999999999929997"/>
    <n v="0.99999999999899991"/>
    <n v="1.5000000000000001E-2"/>
    <n v="1.1100000000000001"/>
    <x v="4"/>
  </r>
  <r>
    <x v="3"/>
    <s v="W"/>
    <x v="3"/>
    <m/>
    <x v="72"/>
    <x v="268"/>
    <n v="1"/>
    <n v="1"/>
    <n v="0.89387213031560675"/>
    <n v="58"/>
    <n v="60.666666666666664"/>
    <n v="9.8028169014084501"/>
    <n v="71"/>
    <n v="71.666666666666671"/>
    <n v="69.999999999929997"/>
    <n v="0.99999999999899991"/>
    <n v="1.563380281690141E-2"/>
    <n v="1.1100000000000001"/>
    <x v="4"/>
  </r>
  <r>
    <x v="3"/>
    <s v="W"/>
    <x v="3"/>
    <m/>
    <x v="72"/>
    <x v="269"/>
    <n v="1"/>
    <n v="1"/>
    <n v="0.89387213031560675"/>
    <n v="65"/>
    <n v="65"/>
    <n v="10.8333333333333"/>
    <n v="72"/>
    <n v="72"/>
    <n v="69.999999999929997"/>
    <n v="0.99999999999899991"/>
    <n v="1.5416666666666669E-2"/>
    <n v="1.1100000000000001"/>
    <x v="4"/>
  </r>
  <r>
    <x v="3"/>
    <s v="W"/>
    <x v="3"/>
    <m/>
    <x v="72"/>
    <x v="270"/>
    <n v="1"/>
    <n v="1"/>
    <n v="0.89387213031560675"/>
    <n v="59"/>
    <n v="62.666666666666664"/>
    <n v="9.8333333333333304"/>
    <n v="72"/>
    <n v="71.666666666666671"/>
    <n v="69.999999999929997"/>
    <n v="0.99999999999899991"/>
    <n v="1.5416666666666669E-2"/>
    <n v="1.1100000000000001"/>
    <x v="4"/>
  </r>
  <r>
    <x v="3"/>
    <s v="W"/>
    <x v="3"/>
    <m/>
    <x v="72"/>
    <x v="271"/>
    <n v="1"/>
    <n v="1"/>
    <n v="0.89387213031560675"/>
    <n v="71"/>
    <n v="66"/>
    <n v="11.8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72"/>
    <x v="272"/>
    <n v="1"/>
    <n v="1"/>
    <n v="0.89387213031560675"/>
    <n v="58"/>
    <n v="58"/>
    <n v="9.8028169014084501"/>
    <n v="71"/>
    <n v="73.333333333333329"/>
    <n v="69.999999999929997"/>
    <n v="0.99999999999899991"/>
    <n v="1.563380281690141E-2"/>
    <n v="1.1100000000000001"/>
    <x v="4"/>
  </r>
  <r>
    <x v="3"/>
    <s v="W"/>
    <x v="3"/>
    <m/>
    <x v="72"/>
    <x v="273"/>
    <n v="1"/>
    <n v="1"/>
    <n v="0.89387213031560675"/>
    <n v="69"/>
    <n v="51.666666666666664"/>
    <n v="11.189189189189101"/>
    <n v="74"/>
    <n v="74.333333333333329"/>
    <n v="69.999999999929997"/>
    <n v="0.99999999999899991"/>
    <n v="1.5000000000000001E-2"/>
    <n v="1.1100000000000001"/>
    <x v="4"/>
  </r>
  <r>
    <x v="3"/>
    <s v="W"/>
    <x v="3"/>
    <m/>
    <x v="72"/>
    <x v="274"/>
    <n v="1"/>
    <n v="1"/>
    <n v="0.89387213031560675"/>
    <n v="47"/>
    <n v="39.333333333333336"/>
    <n v="7.52"/>
    <n v="75"/>
    <n v="74.333333333333329"/>
    <n v="69.999999999929997"/>
    <n v="0.99999999999899991"/>
    <n v="1.4800000000000001E-2"/>
    <n v="1.1100000000000001"/>
    <x v="4"/>
  </r>
  <r>
    <x v="3"/>
    <s v="W"/>
    <x v="3"/>
    <m/>
    <x v="72"/>
    <x v="275"/>
    <n v="1"/>
    <n v="1"/>
    <n v="0.89387213031560675"/>
    <n v="39"/>
    <n v="35.333333333333336"/>
    <n v="6.3243243243243201"/>
    <n v="74"/>
    <n v="74.666666666666671"/>
    <n v="69.999999999929997"/>
    <n v="0.99999999999899991"/>
    <n v="1.5000000000000001E-2"/>
    <n v="1.1100000000000001"/>
    <x v="4"/>
  </r>
  <r>
    <x v="3"/>
    <s v="W"/>
    <x v="3"/>
    <m/>
    <x v="72"/>
    <x v="276"/>
    <n v="1"/>
    <n v="1"/>
    <n v="0.89387213031560675"/>
    <n v="32"/>
    <n v="32.333333333333336"/>
    <n v="5.1891891891891797"/>
    <n v="74"/>
    <n v="75"/>
    <n v="69.999999999929997"/>
    <n v="0.99999999999899991"/>
    <n v="1.5000000000000001E-2"/>
    <n v="1.1100000000000001"/>
    <x v="4"/>
  </r>
  <r>
    <x v="3"/>
    <s v="W"/>
    <x v="3"/>
    <m/>
    <x v="72"/>
    <x v="277"/>
    <n v="1"/>
    <n v="1"/>
    <n v="0.89387213031560675"/>
    <n v="35"/>
    <n v="35.666666666666664"/>
    <n v="5.5263157894736796"/>
    <n v="76"/>
    <n v="75"/>
    <n v="69.999999999929997"/>
    <n v="0.99999999999899991"/>
    <n v="1.4605263157894737E-2"/>
    <n v="1.1100000000000001"/>
    <x v="4"/>
  </r>
  <r>
    <x v="3"/>
    <s v="W"/>
    <x v="3"/>
    <m/>
    <x v="72"/>
    <x v="278"/>
    <n v="1"/>
    <n v="1"/>
    <n v="0.89387213031560675"/>
    <n v="30"/>
    <n v="35"/>
    <n v="4.8"/>
    <n v="75"/>
    <n v="74.333333333333329"/>
    <n v="69.999999999929997"/>
    <n v="0.99999999999899991"/>
    <n v="1.4800000000000001E-2"/>
    <n v="1.1100000000000001"/>
    <x v="4"/>
  </r>
  <r>
    <x v="3"/>
    <s v="W"/>
    <x v="3"/>
    <m/>
    <x v="72"/>
    <x v="279"/>
    <n v="1"/>
    <n v="1"/>
    <n v="0.89387213031560675"/>
    <n v="42"/>
    <n v="34"/>
    <n v="6.8108108108108096"/>
    <n v="74"/>
    <n v="74.333333333333329"/>
    <n v="69.999999999929997"/>
    <n v="0.99999999999899991"/>
    <n v="1.5000000000000001E-2"/>
    <n v="1.1100000000000001"/>
    <x v="4"/>
  </r>
  <r>
    <x v="3"/>
    <s v="W"/>
    <x v="3"/>
    <m/>
    <x v="72"/>
    <x v="280"/>
    <n v="1"/>
    <n v="1"/>
    <n v="0.89387213031560675"/>
    <n v="33"/>
    <n v="29.333333333333332"/>
    <n v="5.35135135135135"/>
    <n v="74"/>
    <n v="74"/>
    <n v="69.999999999929997"/>
    <n v="0.99999999999899991"/>
    <n v="1.5000000000000001E-2"/>
    <n v="1.1100000000000001"/>
    <x v="4"/>
  </r>
  <r>
    <x v="3"/>
    <s v="W"/>
    <x v="3"/>
    <m/>
    <x v="72"/>
    <x v="281"/>
    <n v="1"/>
    <n v="1"/>
    <n v="0.89387213031560675"/>
    <n v="27"/>
    <n v="30.333333333333332"/>
    <n v="4.32"/>
    <n v="75"/>
    <n v="74"/>
    <n v="69.999999999929997"/>
    <n v="0.99999999999899991"/>
    <n v="1.4800000000000001E-2"/>
    <n v="1.1100000000000001"/>
    <x v="4"/>
  </r>
  <r>
    <x v="3"/>
    <s v="W"/>
    <x v="3"/>
    <m/>
    <x v="72"/>
    <x v="282"/>
    <n v="1"/>
    <n v="1"/>
    <n v="0.89387213031560675"/>
    <n v="28"/>
    <n v="31.333333333333332"/>
    <n v="4.6027397260273899"/>
    <n v="73"/>
    <n v="73"/>
    <n v="69.999999999929997"/>
    <n v="0.99999999999899991"/>
    <n v="1.5205479452054796E-2"/>
    <n v="1.1100000000000001"/>
    <x v="4"/>
  </r>
  <r>
    <x v="3"/>
    <s v="W"/>
    <x v="3"/>
    <m/>
    <x v="72"/>
    <x v="283"/>
    <n v="1"/>
    <n v="1"/>
    <n v="0.89387213031560675"/>
    <n v="36"/>
    <n v="29.666666666666668"/>
    <n v="5.8378378378378297"/>
    <n v="74"/>
    <n v="73.333333333333329"/>
    <n v="69.999999999929997"/>
    <n v="0.99999999999899991"/>
    <n v="1.5000000000000001E-2"/>
    <n v="1.1100000000000001"/>
    <x v="4"/>
  </r>
  <r>
    <x v="3"/>
    <s v="W"/>
    <x v="3"/>
    <m/>
    <x v="72"/>
    <x v="284"/>
    <n v="1"/>
    <n v="1"/>
    <n v="0.89387213031560675"/>
    <n v="30"/>
    <n v="26"/>
    <n v="5"/>
    <n v="72"/>
    <n v="73.333333333333329"/>
    <n v="69.999999999929997"/>
    <n v="0.99999999999899991"/>
    <n v="1.5416666666666669E-2"/>
    <n v="1.1100000000000001"/>
    <x v="4"/>
  </r>
  <r>
    <x v="3"/>
    <s v="W"/>
    <x v="3"/>
    <m/>
    <x v="72"/>
    <x v="285"/>
    <n v="1"/>
    <n v="1"/>
    <n v="0.89387213031560675"/>
    <n v="23"/>
    <n v="23"/>
    <n v="3.7297297297297201"/>
    <n v="74"/>
    <n v="74"/>
    <n v="69.999999999929997"/>
    <n v="0.99999999999899991"/>
    <n v="1.5000000000000001E-2"/>
    <n v="1.1100000000000001"/>
    <x v="4"/>
  </r>
  <r>
    <x v="3"/>
    <s v="W"/>
    <x v="3"/>
    <m/>
    <x v="72"/>
    <x v="286"/>
    <n v="1"/>
    <n v="1"/>
    <n v="0.89387213031560675"/>
    <n v="25"/>
    <n v="24.666666666666668"/>
    <n v="4.0540540540540499"/>
    <n v="74"/>
    <n v="74"/>
    <n v="69.999999999929997"/>
    <n v="0.99999999999899991"/>
    <n v="1.5000000000000001E-2"/>
    <n v="1.1100000000000001"/>
    <x v="4"/>
  </r>
  <r>
    <x v="3"/>
    <s v="W"/>
    <x v="3"/>
    <m/>
    <x v="72"/>
    <x v="287"/>
    <n v="1"/>
    <n v="1"/>
    <n v="0.89387213031560675"/>
    <n v="21"/>
    <n v="22.333333333333332"/>
    <n v="3.4054054054053999"/>
    <n v="74"/>
    <n v="74"/>
    <n v="69.999999999929997"/>
    <n v="0.99999999999899991"/>
    <n v="1.5000000000000001E-2"/>
    <n v="1.1100000000000001"/>
    <x v="4"/>
  </r>
  <r>
    <x v="3"/>
    <s v="W"/>
    <x v="3"/>
    <m/>
    <x v="73"/>
    <x v="0"/>
    <n v="1"/>
    <n v="1"/>
    <n v="0.89387213031560675"/>
    <n v="28"/>
    <n v="25"/>
    <n v="4.5405405405405403"/>
    <n v="74"/>
    <n v="74"/>
    <n v="69.999999999929997"/>
    <n v="0.99999999999899991"/>
    <n v="1.5000000000000001E-2"/>
    <n v="1.1100000000000001"/>
    <x v="5"/>
  </r>
  <r>
    <x v="3"/>
    <s v="W"/>
    <x v="3"/>
    <m/>
    <x v="73"/>
    <x v="1"/>
    <n v="1"/>
    <n v="1"/>
    <n v="0.89387213031560675"/>
    <n v="18"/>
    <n v="23.666666666666668"/>
    <n v="2.91891891891891"/>
    <n v="74"/>
    <n v="74"/>
    <n v="69.999999999929997"/>
    <n v="0.99999999999899991"/>
    <n v="1.5000000000000001E-2"/>
    <n v="1.1100000000000001"/>
    <x v="5"/>
  </r>
  <r>
    <x v="3"/>
    <s v="W"/>
    <x v="3"/>
    <m/>
    <x v="73"/>
    <x v="2"/>
    <n v="1"/>
    <n v="1"/>
    <n v="0.89387213031560675"/>
    <n v="29"/>
    <n v="25.666666666666668"/>
    <n v="4.7027027027027"/>
    <n v="74"/>
    <n v="74"/>
    <n v="69.999999999929997"/>
    <n v="0.99999999999899991"/>
    <n v="1.5000000000000001E-2"/>
    <n v="1.1100000000000001"/>
    <x v="5"/>
  </r>
  <r>
    <x v="3"/>
    <s v="W"/>
    <x v="3"/>
    <m/>
    <x v="73"/>
    <x v="3"/>
    <n v="1"/>
    <n v="1"/>
    <n v="0.89387213031560675"/>
    <n v="24"/>
    <n v="20"/>
    <n v="3.8918918918918899"/>
    <n v="74"/>
    <n v="74.333333333333329"/>
    <n v="69.999999999929997"/>
    <n v="0.99999999999899991"/>
    <n v="1.5000000000000001E-2"/>
    <n v="1.1100000000000001"/>
    <x v="5"/>
  </r>
  <r>
    <x v="3"/>
    <s v="W"/>
    <x v="3"/>
    <m/>
    <x v="73"/>
    <x v="4"/>
    <n v="1"/>
    <n v="1"/>
    <n v="0.89387213031560675"/>
    <n v="24"/>
    <n v="16"/>
    <n v="3.8918918918918899"/>
    <n v="74"/>
    <n v="73.666666666666671"/>
    <n v="69.999999999929997"/>
    <n v="0.99999999999899991"/>
    <n v="1.5000000000000001E-2"/>
    <n v="1.1100000000000001"/>
    <x v="5"/>
  </r>
  <r>
    <x v="3"/>
    <s v="W"/>
    <x v="3"/>
    <m/>
    <x v="73"/>
    <x v="5"/>
    <n v="1"/>
    <n v="1"/>
    <n v="0.89387213031560675"/>
    <n v="12"/>
    <n v="14.666666666666666"/>
    <n v="1.92"/>
    <n v="75"/>
    <n v="73"/>
    <n v="69.999999999929997"/>
    <n v="0.99999999999899991"/>
    <n v="1.4800000000000001E-2"/>
    <n v="1.1100000000000001"/>
    <x v="5"/>
  </r>
  <r>
    <x v="3"/>
    <s v="W"/>
    <x v="3"/>
    <m/>
    <x v="73"/>
    <x v="6"/>
    <n v="1"/>
    <n v="1"/>
    <n v="0.89387213031560675"/>
    <n v="12"/>
    <n v="15.666666666666666"/>
    <n v="2"/>
    <n v="72"/>
    <n v="72.333333333333329"/>
    <n v="69.999999999929997"/>
    <n v="0.99999999999899991"/>
    <n v="1.5416666666666669E-2"/>
    <n v="1.1100000000000001"/>
    <x v="5"/>
  </r>
  <r>
    <x v="3"/>
    <s v="W"/>
    <x v="3"/>
    <m/>
    <x v="73"/>
    <x v="7"/>
    <n v="1"/>
    <n v="1"/>
    <n v="0.89387213031560675"/>
    <n v="20"/>
    <n v="17"/>
    <n v="3.3333333333333299"/>
    <n v="72"/>
    <n v="74"/>
    <n v="69.999999999929997"/>
    <n v="0.99999999999899991"/>
    <n v="1.5416666666666669E-2"/>
    <n v="1.1100000000000001"/>
    <x v="5"/>
  </r>
  <r>
    <x v="3"/>
    <s v="W"/>
    <x v="3"/>
    <m/>
    <x v="73"/>
    <x v="8"/>
    <n v="1"/>
    <n v="1"/>
    <n v="0.89387213031560675"/>
    <n v="15"/>
    <n v="15"/>
    <n v="2.4657534246575299"/>
    <n v="73"/>
    <n v="74.666666666666671"/>
    <n v="69.999999999929997"/>
    <n v="0.99999999999899991"/>
    <n v="1.5205479452054796E-2"/>
    <n v="1.1100000000000001"/>
    <x v="5"/>
  </r>
  <r>
    <x v="3"/>
    <s v="W"/>
    <x v="3"/>
    <m/>
    <x v="73"/>
    <x v="9"/>
    <n v="1"/>
    <n v="1"/>
    <n v="0.89387213031560675"/>
    <n v="16"/>
    <n v="13.333333333333334"/>
    <n v="2.4935064935064899"/>
    <n v="77"/>
    <n v="75"/>
    <n v="69.999999999929997"/>
    <n v="0.99999999999899991"/>
    <n v="1.4415584415584416E-2"/>
    <n v="1.1100000000000001"/>
    <x v="5"/>
  </r>
  <r>
    <x v="3"/>
    <s v="W"/>
    <x v="3"/>
    <m/>
    <x v="73"/>
    <x v="10"/>
    <n v="1"/>
    <n v="1"/>
    <n v="0.89387213031560675"/>
    <n v="14"/>
    <n v="10.666666666666666"/>
    <n v="2.2702702702702702"/>
    <n v="74"/>
    <n v="74"/>
    <n v="69.999999999929997"/>
    <n v="0.99999999999899991"/>
    <n v="1.5000000000000001E-2"/>
    <n v="1.1100000000000001"/>
    <x v="5"/>
  </r>
  <r>
    <x v="3"/>
    <s v="W"/>
    <x v="3"/>
    <m/>
    <x v="73"/>
    <x v="11"/>
    <n v="1"/>
    <n v="1"/>
    <n v="0.89387213031560675"/>
    <n v="10"/>
    <n v="7.333333333333333"/>
    <n v="1.6216216216216199"/>
    <n v="74"/>
    <n v="74"/>
    <n v="69.999999999929997"/>
    <n v="0.99999999999899991"/>
    <n v="1.5000000000000001E-2"/>
    <n v="1.1100000000000001"/>
    <x v="5"/>
  </r>
  <r>
    <x v="3"/>
    <s v="W"/>
    <x v="3"/>
    <m/>
    <x v="73"/>
    <x v="12"/>
    <n v="1"/>
    <n v="1"/>
    <n v="0.89387213031560675"/>
    <n v="8"/>
    <n v="6.666666666666667"/>
    <n v="1.29729729729729"/>
    <n v="74"/>
    <n v="74.333333333333329"/>
    <n v="69.999999999929997"/>
    <n v="0.99999999999899991"/>
    <n v="1.5000000000000001E-2"/>
    <n v="1.1100000000000001"/>
    <x v="5"/>
  </r>
  <r>
    <x v="3"/>
    <s v="W"/>
    <x v="3"/>
    <m/>
    <x v="73"/>
    <x v="13"/>
    <n v="1"/>
    <n v="1"/>
    <n v="0.89387213031560675"/>
    <n v="4"/>
    <n v="6.333333333333333"/>
    <n v="0.64864864864864802"/>
    <n v="74"/>
    <n v="74.333333333333329"/>
    <n v="69.999999999929997"/>
    <n v="0.99999999999899991"/>
    <n v="1.5000000000000001E-2"/>
    <n v="1.1100000000000001"/>
    <x v="5"/>
  </r>
  <r>
    <x v="3"/>
    <s v="W"/>
    <x v="3"/>
    <m/>
    <x v="73"/>
    <x v="14"/>
    <n v="1"/>
    <n v="1"/>
    <n v="0.89387213031560675"/>
    <n v="8"/>
    <n v="8.3333333333333339"/>
    <n v="1.28"/>
    <n v="75"/>
    <n v="74.333333333333329"/>
    <n v="69.999999999929997"/>
    <n v="0.99999999999899991"/>
    <n v="1.4800000000000001E-2"/>
    <n v="1.1100000000000001"/>
    <x v="5"/>
  </r>
  <r>
    <x v="3"/>
    <s v="W"/>
    <x v="3"/>
    <m/>
    <x v="73"/>
    <x v="15"/>
    <n v="1"/>
    <n v="1"/>
    <n v="0.89387213031560675"/>
    <n v="7"/>
    <n v="8.6666666666666661"/>
    <n v="1.13513513513513"/>
    <n v="74"/>
    <n v="74.333333333333329"/>
    <n v="69.999999999929997"/>
    <n v="0.99999999999899991"/>
    <n v="1.5000000000000001E-2"/>
    <n v="1.1100000000000001"/>
    <x v="5"/>
  </r>
  <r>
    <x v="3"/>
    <s v="W"/>
    <x v="3"/>
    <m/>
    <x v="73"/>
    <x v="16"/>
    <n v="1"/>
    <n v="1"/>
    <n v="0.89387213031560675"/>
    <n v="10"/>
    <n v="9.3333333333333339"/>
    <n v="1.6216216216216199"/>
    <n v="74"/>
    <n v="74"/>
    <n v="69.999999999929997"/>
    <n v="0.99999999999899991"/>
    <n v="1.5000000000000001E-2"/>
    <n v="1.1100000000000001"/>
    <x v="5"/>
  </r>
  <r>
    <x v="3"/>
    <s v="W"/>
    <x v="3"/>
    <m/>
    <x v="73"/>
    <x v="17"/>
    <n v="1"/>
    <n v="1"/>
    <n v="0.89387213031560675"/>
    <n v="9"/>
    <n v="10"/>
    <n v="1.44"/>
    <n v="75"/>
    <n v="74"/>
    <n v="69.999999999929997"/>
    <n v="0.99999999999899991"/>
    <n v="1.4800000000000001E-2"/>
    <n v="1.1100000000000001"/>
    <x v="5"/>
  </r>
  <r>
    <x v="3"/>
    <s v="W"/>
    <x v="3"/>
    <m/>
    <x v="73"/>
    <x v="18"/>
    <n v="1"/>
    <n v="1"/>
    <n v="0.89387213031560675"/>
    <n v="9"/>
    <n v="9.3333333333333339"/>
    <n v="1.47945205479452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19"/>
    <n v="1"/>
    <n v="1"/>
    <n v="0.89387213031560675"/>
    <n v="12"/>
    <n v="9"/>
    <n v="1.9459459459459401"/>
    <n v="74"/>
    <n v="73.333333333333329"/>
    <n v="69.999999999929997"/>
    <n v="0.99999999999899991"/>
    <n v="1.5000000000000001E-2"/>
    <n v="1.1100000000000001"/>
    <x v="5"/>
  </r>
  <r>
    <x v="3"/>
    <s v="W"/>
    <x v="3"/>
    <m/>
    <x v="73"/>
    <x v="20"/>
    <n v="1"/>
    <n v="1"/>
    <n v="0.89387213031560675"/>
    <n v="7"/>
    <n v="6.666666666666667"/>
    <n v="1.18309859154929"/>
    <n v="71"/>
    <n v="73"/>
    <n v="69.999999999929997"/>
    <n v="0.99999999999899991"/>
    <n v="1.563380281690141E-2"/>
    <n v="1.1100000000000001"/>
    <x v="5"/>
  </r>
  <r>
    <x v="3"/>
    <s v="W"/>
    <x v="3"/>
    <m/>
    <x v="73"/>
    <x v="21"/>
    <n v="1"/>
    <n v="1"/>
    <n v="0.89387213031560675"/>
    <n v="8"/>
    <n v="5.666666666666667"/>
    <n v="1.28"/>
    <n v="75"/>
    <n v="74.666666666666671"/>
    <n v="69.999999999929997"/>
    <n v="0.99999999999899991"/>
    <n v="1.4800000000000001E-2"/>
    <n v="1.1100000000000001"/>
    <x v="5"/>
  </r>
  <r>
    <x v="3"/>
    <s v="W"/>
    <x v="3"/>
    <m/>
    <x v="73"/>
    <x v="22"/>
    <n v="1"/>
    <n v="1"/>
    <n v="0.89387213031560675"/>
    <n v="5"/>
    <n v="4.666666666666667"/>
    <n v="0.82191780821917804"/>
    <n v="73"/>
    <n v="74.666666666666671"/>
    <n v="69.999999999929997"/>
    <n v="0.99999999999899991"/>
    <n v="1.5205479452054796E-2"/>
    <n v="1.1100000000000001"/>
    <x v="5"/>
  </r>
  <r>
    <x v="3"/>
    <s v="W"/>
    <x v="3"/>
    <m/>
    <x v="73"/>
    <x v="23"/>
    <n v="1"/>
    <n v="1"/>
    <n v="0.89387213031560675"/>
    <n v="4"/>
    <n v="6.333333333333333"/>
    <n v="0.63157894736842102"/>
    <n v="76"/>
    <n v="76.333333333333329"/>
    <n v="69.999999999929997"/>
    <n v="0.99999999999899991"/>
    <n v="1.4605263157894737E-2"/>
    <n v="1.1100000000000001"/>
    <x v="5"/>
  </r>
  <r>
    <x v="3"/>
    <s v="W"/>
    <x v="3"/>
    <m/>
    <x v="73"/>
    <x v="24"/>
    <n v="1"/>
    <n v="1"/>
    <n v="0.89387213031560675"/>
    <n v="5"/>
    <n v="8.3333333333333339"/>
    <n v="0.8"/>
    <n v="75"/>
    <n v="75.333333333333329"/>
    <n v="69.999999999929997"/>
    <n v="0.99999999999899991"/>
    <n v="1.4800000000000001E-2"/>
    <n v="1.1100000000000001"/>
    <x v="5"/>
  </r>
  <r>
    <x v="3"/>
    <s v="W"/>
    <x v="3"/>
    <m/>
    <x v="73"/>
    <x v="25"/>
    <n v="1"/>
    <n v="1"/>
    <n v="0.89387213031560675"/>
    <n v="10"/>
    <n v="8.6666666666666661"/>
    <n v="1.5384615384615301"/>
    <n v="78"/>
    <n v="75"/>
    <n v="69.999999999929997"/>
    <n v="0.99999999999899991"/>
    <n v="1.4230769230769233E-2"/>
    <n v="1.1100000000000001"/>
    <x v="5"/>
  </r>
  <r>
    <x v="3"/>
    <s v="W"/>
    <x v="3"/>
    <m/>
    <x v="73"/>
    <x v="26"/>
    <n v="1"/>
    <n v="1"/>
    <n v="0.89387213031560675"/>
    <n v="10"/>
    <n v="7"/>
    <n v="1.6438356164383501"/>
    <n v="73"/>
    <n v="76"/>
    <n v="69.999999999929997"/>
    <n v="0.99999999999899991"/>
    <n v="1.5205479452054796E-2"/>
    <n v="1.1100000000000001"/>
    <x v="5"/>
  </r>
  <r>
    <x v="3"/>
    <s v="W"/>
    <x v="3"/>
    <m/>
    <x v="73"/>
    <x v="27"/>
    <n v="1"/>
    <n v="1"/>
    <n v="0.89387213031560675"/>
    <n v="6"/>
    <n v="5.666666666666667"/>
    <n v="0.97297297297297203"/>
    <n v="74"/>
    <n v="77.333333333333329"/>
    <n v="69.999999999929997"/>
    <n v="0.99999999999899991"/>
    <n v="1.5000000000000001E-2"/>
    <n v="1.1100000000000001"/>
    <x v="5"/>
  </r>
  <r>
    <x v="3"/>
    <s v="W"/>
    <x v="3"/>
    <m/>
    <x v="73"/>
    <x v="28"/>
    <n v="1"/>
    <n v="1"/>
    <n v="0.89387213031560675"/>
    <n v="5"/>
    <n v="5.333333333333333"/>
    <n v="0.74074074074074003"/>
    <n v="81"/>
    <n v="76.333333333333329"/>
    <n v="69.999999999929997"/>
    <n v="0.99999999999899991"/>
    <n v="1.3703703703703704E-2"/>
    <n v="1.1100000000000001"/>
    <x v="5"/>
  </r>
  <r>
    <x v="3"/>
    <s v="W"/>
    <x v="3"/>
    <m/>
    <x v="73"/>
    <x v="29"/>
    <n v="1"/>
    <n v="1"/>
    <n v="0.89387213031560675"/>
    <n v="6"/>
    <n v="5.333333333333333"/>
    <n v="0.93506493506493504"/>
    <n v="77"/>
    <n v="75"/>
    <n v="69.999999999929997"/>
    <n v="0.99999999999899991"/>
    <n v="1.4415584415584416E-2"/>
    <n v="1.1100000000000001"/>
    <x v="5"/>
  </r>
  <r>
    <x v="3"/>
    <s v="W"/>
    <x v="3"/>
    <m/>
    <x v="73"/>
    <x v="30"/>
    <n v="1"/>
    <n v="1"/>
    <n v="0.89387213031560675"/>
    <n v="5"/>
    <n v="5"/>
    <n v="0.84507042253521103"/>
    <n v="71"/>
    <n v="73.333333333333329"/>
    <n v="69.999999999929997"/>
    <n v="0.99999999999899991"/>
    <n v="1.563380281690141E-2"/>
    <n v="1.1100000000000001"/>
    <x v="5"/>
  </r>
  <r>
    <x v="3"/>
    <s v="W"/>
    <x v="3"/>
    <m/>
    <x v="73"/>
    <x v="31"/>
    <n v="1"/>
    <n v="1"/>
    <n v="0.89387213031560675"/>
    <n v="5"/>
    <n v="5.333333333333333"/>
    <n v="0.77922077922077904"/>
    <n v="77"/>
    <n v="75.333333333333329"/>
    <n v="69.999999999929997"/>
    <n v="0.99999999999899991"/>
    <n v="1.4415584415584416E-2"/>
    <n v="1.1100000000000001"/>
    <x v="5"/>
  </r>
  <r>
    <x v="3"/>
    <s v="W"/>
    <x v="3"/>
    <m/>
    <x v="73"/>
    <x v="32"/>
    <n v="1"/>
    <n v="1"/>
    <n v="0.89387213031560675"/>
    <n v="5"/>
    <n v="6.333333333333333"/>
    <n v="0.83333333333333304"/>
    <n v="72"/>
    <n v="75.333333333333329"/>
    <n v="69.999999999929997"/>
    <n v="0.99999999999899991"/>
    <n v="1.5416666666666669E-2"/>
    <n v="1.1100000000000001"/>
    <x v="5"/>
  </r>
  <r>
    <x v="3"/>
    <s v="W"/>
    <x v="3"/>
    <m/>
    <x v="73"/>
    <x v="33"/>
    <n v="1"/>
    <n v="1"/>
    <n v="0.89387213031560675"/>
    <n v="6"/>
    <n v="6.666666666666667"/>
    <n v="0.93506493506493504"/>
    <n v="77"/>
    <n v="77"/>
    <n v="69.999999999929997"/>
    <n v="0.99999999999899991"/>
    <n v="1.4415584415584416E-2"/>
    <n v="1.1100000000000001"/>
    <x v="5"/>
  </r>
  <r>
    <x v="3"/>
    <s v="W"/>
    <x v="3"/>
    <m/>
    <x v="73"/>
    <x v="34"/>
    <n v="1"/>
    <n v="1"/>
    <n v="0.89387213031560675"/>
    <n v="8"/>
    <n v="7.333333333333333"/>
    <n v="1.2467532467532401"/>
    <n v="77"/>
    <n v="77.333333333333329"/>
    <n v="69.999999999929997"/>
    <n v="0.99999999999899991"/>
    <n v="1.4415584415584416E-2"/>
    <n v="1.1100000000000001"/>
    <x v="5"/>
  </r>
  <r>
    <x v="3"/>
    <s v="W"/>
    <x v="3"/>
    <m/>
    <x v="73"/>
    <x v="35"/>
    <n v="1"/>
    <n v="1"/>
    <n v="0.89387213031560675"/>
    <n v="6"/>
    <n v="6.666666666666667"/>
    <n v="0.93506493506493504"/>
    <n v="77"/>
    <n v="75.666666666666671"/>
    <n v="69.999999999929997"/>
    <n v="0.99999999999899991"/>
    <n v="1.4415584415584416E-2"/>
    <n v="1.1100000000000001"/>
    <x v="5"/>
  </r>
  <r>
    <x v="3"/>
    <s v="W"/>
    <x v="3"/>
    <m/>
    <x v="73"/>
    <x v="36"/>
    <n v="1"/>
    <n v="1"/>
    <n v="0.89387213031560675"/>
    <n v="8"/>
    <n v="7.333333333333333"/>
    <n v="1.2307692307692299"/>
    <n v="78"/>
    <n v="74.666666666666671"/>
    <n v="69.999999999929997"/>
    <n v="0.99999999999899991"/>
    <n v="1.4230769230769233E-2"/>
    <n v="1.1100000000000001"/>
    <x v="5"/>
  </r>
  <r>
    <x v="3"/>
    <s v="W"/>
    <x v="3"/>
    <m/>
    <x v="73"/>
    <x v="37"/>
    <n v="1"/>
    <n v="1"/>
    <n v="0.89387213031560675"/>
    <n v="6"/>
    <n v="7"/>
    <n v="1"/>
    <n v="72"/>
    <n v="74.333333333333329"/>
    <n v="69.999999999929997"/>
    <n v="0.99999999999899991"/>
    <n v="1.5416666666666669E-2"/>
    <n v="1.1100000000000001"/>
    <x v="5"/>
  </r>
  <r>
    <x v="3"/>
    <s v="W"/>
    <x v="3"/>
    <m/>
    <x v="73"/>
    <x v="38"/>
    <n v="1"/>
    <n v="1"/>
    <n v="0.89387213031560675"/>
    <n v="8"/>
    <n v="7.666666666666667"/>
    <n v="1.29729729729729"/>
    <n v="74"/>
    <n v="75.333333333333329"/>
    <n v="69.999999999929997"/>
    <n v="0.99999999999899991"/>
    <n v="1.5000000000000001E-2"/>
    <n v="1.1100000000000001"/>
    <x v="5"/>
  </r>
  <r>
    <x v="3"/>
    <s v="W"/>
    <x v="3"/>
    <m/>
    <x v="73"/>
    <x v="39"/>
    <n v="1"/>
    <n v="1"/>
    <n v="0.89387213031560675"/>
    <n v="7"/>
    <n v="7.333333333333333"/>
    <n v="1.0909090909090899"/>
    <n v="77"/>
    <n v="76.333333333333329"/>
    <n v="69.999999999929997"/>
    <n v="0.99999999999899991"/>
    <n v="1.4415584415584416E-2"/>
    <n v="1.1100000000000001"/>
    <x v="5"/>
  </r>
  <r>
    <x v="3"/>
    <s v="W"/>
    <x v="3"/>
    <m/>
    <x v="73"/>
    <x v="40"/>
    <n v="1"/>
    <n v="1"/>
    <n v="0.89387213031560675"/>
    <n v="8"/>
    <n v="8"/>
    <n v="1.28"/>
    <n v="75"/>
    <n v="76"/>
    <n v="69.999999999929997"/>
    <n v="0.99999999999899991"/>
    <n v="1.4800000000000001E-2"/>
    <n v="1.1100000000000001"/>
    <x v="5"/>
  </r>
  <r>
    <x v="3"/>
    <s v="W"/>
    <x v="3"/>
    <m/>
    <x v="73"/>
    <x v="41"/>
    <n v="1"/>
    <n v="1"/>
    <n v="0.89387213031560675"/>
    <n v="7"/>
    <n v="9.6666666666666661"/>
    <n v="1.0909090909090899"/>
    <n v="77"/>
    <n v="76.666666666666671"/>
    <n v="69.999999999929997"/>
    <n v="0.99999999999899991"/>
    <n v="1.4415584415584416E-2"/>
    <n v="1.1100000000000001"/>
    <x v="5"/>
  </r>
  <r>
    <x v="3"/>
    <s v="W"/>
    <x v="3"/>
    <m/>
    <x v="73"/>
    <x v="42"/>
    <n v="1"/>
    <n v="1"/>
    <n v="0.89387213031560675"/>
    <n v="9"/>
    <n v="10"/>
    <n v="1.42105263157894"/>
    <n v="76"/>
    <n v="76.333333333333329"/>
    <n v="69.999999999929997"/>
    <n v="0.99999999999899991"/>
    <n v="1.4605263157894737E-2"/>
    <n v="1.1100000000000001"/>
    <x v="5"/>
  </r>
  <r>
    <x v="3"/>
    <s v="W"/>
    <x v="3"/>
    <m/>
    <x v="73"/>
    <x v="43"/>
    <n v="1"/>
    <n v="1"/>
    <n v="0.89387213031560675"/>
    <n v="13"/>
    <n v="9.6666666666666661"/>
    <n v="2.02597402597402"/>
    <n v="77"/>
    <n v="76.666666666666671"/>
    <n v="69.999999999929997"/>
    <n v="0.99999999999899991"/>
    <n v="1.4415584415584416E-2"/>
    <n v="1.1100000000000001"/>
    <x v="5"/>
  </r>
  <r>
    <x v="3"/>
    <s v="W"/>
    <x v="3"/>
    <m/>
    <x v="73"/>
    <x v="44"/>
    <n v="1"/>
    <n v="1"/>
    <n v="0.89387213031560675"/>
    <n v="8"/>
    <n v="7"/>
    <n v="1.26315789473684"/>
    <n v="76"/>
    <n v="76.333333333333329"/>
    <n v="69.999999999929997"/>
    <n v="0.99999999999899991"/>
    <n v="1.4605263157894737E-2"/>
    <n v="1.1100000000000001"/>
    <x v="5"/>
  </r>
  <r>
    <x v="3"/>
    <s v="W"/>
    <x v="3"/>
    <m/>
    <x v="73"/>
    <x v="45"/>
    <n v="1"/>
    <n v="1"/>
    <n v="0.89387213031560675"/>
    <n v="8"/>
    <n v="7"/>
    <n v="1.2467532467532401"/>
    <n v="77"/>
    <n v="74.666666666666671"/>
    <n v="69.999999999929997"/>
    <n v="0.99999999999899991"/>
    <n v="1.4415584415584416E-2"/>
    <n v="1.1100000000000001"/>
    <x v="5"/>
  </r>
  <r>
    <x v="3"/>
    <s v="W"/>
    <x v="3"/>
    <m/>
    <x v="73"/>
    <x v="46"/>
    <n v="1"/>
    <n v="1"/>
    <n v="0.89387213031560675"/>
    <n v="5"/>
    <n v="8.3333333333333339"/>
    <n v="0.78947368421052599"/>
    <n v="76"/>
    <n v="74"/>
    <n v="69.999999999929997"/>
    <n v="0.99999999999899991"/>
    <n v="1.4605263157894737E-2"/>
    <n v="1.1100000000000001"/>
    <x v="5"/>
  </r>
  <r>
    <x v="3"/>
    <s v="W"/>
    <x v="3"/>
    <m/>
    <x v="73"/>
    <x v="47"/>
    <n v="1"/>
    <n v="1"/>
    <n v="0.89387213031560675"/>
    <n v="8"/>
    <n v="10.666666666666666"/>
    <n v="1.35211267605633"/>
    <n v="71"/>
    <n v="74.333333333333329"/>
    <n v="69.999999999929997"/>
    <n v="0.99999999999899991"/>
    <n v="1.563380281690141E-2"/>
    <n v="1.1100000000000001"/>
    <x v="5"/>
  </r>
  <r>
    <x v="3"/>
    <s v="W"/>
    <x v="3"/>
    <m/>
    <x v="73"/>
    <x v="48"/>
    <n v="1"/>
    <n v="1"/>
    <n v="0.89387213031560675"/>
    <n v="12"/>
    <n v="12"/>
    <n v="1.92"/>
    <n v="75"/>
    <n v="75.333333333333329"/>
    <n v="69.999999999929997"/>
    <n v="0.99999999999899991"/>
    <n v="1.4800000000000001E-2"/>
    <n v="1.1100000000000001"/>
    <x v="5"/>
  </r>
  <r>
    <x v="3"/>
    <s v="W"/>
    <x v="3"/>
    <m/>
    <x v="73"/>
    <x v="49"/>
    <n v="1"/>
    <n v="1"/>
    <n v="0.89387213031560675"/>
    <n v="12"/>
    <n v="13.333333333333334"/>
    <n v="1.8701298701298701"/>
    <n v="77"/>
    <n v="75.333333333333329"/>
    <n v="69.999999999929997"/>
    <n v="0.99999999999899991"/>
    <n v="1.4415584415584416E-2"/>
    <n v="1.1100000000000001"/>
    <x v="5"/>
  </r>
  <r>
    <x v="3"/>
    <s v="W"/>
    <x v="3"/>
    <m/>
    <x v="73"/>
    <x v="50"/>
    <n v="1"/>
    <n v="1"/>
    <n v="0.89387213031560675"/>
    <n v="12"/>
    <n v="15.333333333333334"/>
    <n v="1.9459459459459401"/>
    <n v="74"/>
    <n v="74.666666666666671"/>
    <n v="69.999999999929997"/>
    <n v="0.99999999999899991"/>
    <n v="1.5000000000000001E-2"/>
    <n v="1.1100000000000001"/>
    <x v="5"/>
  </r>
  <r>
    <x v="3"/>
    <s v="W"/>
    <x v="3"/>
    <m/>
    <x v="73"/>
    <x v="51"/>
    <n v="1"/>
    <n v="1"/>
    <n v="0.89387213031560675"/>
    <n v="16"/>
    <n v="20.333333333333332"/>
    <n v="2.56"/>
    <n v="75"/>
    <n v="75"/>
    <n v="69.999999999929997"/>
    <n v="0.99999999999899991"/>
    <n v="1.4800000000000001E-2"/>
    <n v="1.1100000000000001"/>
    <x v="5"/>
  </r>
  <r>
    <x v="3"/>
    <s v="W"/>
    <x v="3"/>
    <m/>
    <x v="73"/>
    <x v="52"/>
    <n v="1"/>
    <n v="1"/>
    <n v="0.89387213031560675"/>
    <n v="18"/>
    <n v="24.333333333333332"/>
    <n v="2.88"/>
    <n v="75"/>
    <n v="75"/>
    <n v="69.999999999929997"/>
    <n v="0.99999999999899991"/>
    <n v="1.4800000000000001E-2"/>
    <n v="1.1100000000000001"/>
    <x v="5"/>
  </r>
  <r>
    <x v="3"/>
    <s v="W"/>
    <x v="3"/>
    <m/>
    <x v="73"/>
    <x v="53"/>
    <n v="1"/>
    <n v="1"/>
    <n v="0.89387213031560675"/>
    <n v="27"/>
    <n v="30.333333333333332"/>
    <n v="4.32"/>
    <n v="75"/>
    <n v="75"/>
    <n v="69.999999999929997"/>
    <n v="0.99999999999899991"/>
    <n v="1.4800000000000001E-2"/>
    <n v="1.1100000000000001"/>
    <x v="5"/>
  </r>
  <r>
    <x v="3"/>
    <s v="W"/>
    <x v="3"/>
    <m/>
    <x v="73"/>
    <x v="54"/>
    <n v="1"/>
    <n v="1"/>
    <n v="0.89387213031560675"/>
    <n v="28"/>
    <n v="33.666666666666664"/>
    <n v="4.4800000000000004"/>
    <n v="75"/>
    <n v="75.666666666666671"/>
    <n v="69.999999999929997"/>
    <n v="0.99999999999899991"/>
    <n v="1.4800000000000001E-2"/>
    <n v="1.1100000000000001"/>
    <x v="5"/>
  </r>
  <r>
    <x v="3"/>
    <s v="W"/>
    <x v="3"/>
    <m/>
    <x v="73"/>
    <x v="55"/>
    <n v="1"/>
    <n v="1"/>
    <n v="0.89387213031560675"/>
    <n v="36"/>
    <n v="44.666666666666664"/>
    <n v="5.76"/>
    <n v="75"/>
    <n v="75.666666666666671"/>
    <n v="69.999999999929997"/>
    <n v="0.99999999999899991"/>
    <n v="1.4800000000000001E-2"/>
    <n v="1.1100000000000001"/>
    <x v="5"/>
  </r>
  <r>
    <x v="3"/>
    <s v="W"/>
    <x v="3"/>
    <m/>
    <x v="73"/>
    <x v="56"/>
    <n v="1"/>
    <n v="1"/>
    <n v="0.89387213031560675"/>
    <n v="37"/>
    <n v="47.666666666666664"/>
    <n v="5.7662337662337597"/>
    <n v="77"/>
    <n v="76"/>
    <n v="69.999999999929997"/>
    <n v="0.99999999999899991"/>
    <n v="1.4415584415584416E-2"/>
    <n v="1.1100000000000001"/>
    <x v="5"/>
  </r>
  <r>
    <x v="3"/>
    <s v="W"/>
    <x v="3"/>
    <m/>
    <x v="73"/>
    <x v="57"/>
    <n v="1"/>
    <n v="1"/>
    <n v="0.89387213031560675"/>
    <n v="61"/>
    <n v="50"/>
    <n v="9.76"/>
    <n v="75"/>
    <n v="75.666666666666671"/>
    <n v="69.999999999929997"/>
    <n v="0.99999999999899991"/>
    <n v="1.4800000000000001E-2"/>
    <n v="1.1100000000000001"/>
    <x v="5"/>
  </r>
  <r>
    <x v="3"/>
    <s v="W"/>
    <x v="3"/>
    <m/>
    <x v="73"/>
    <x v="58"/>
    <n v="1"/>
    <n v="1"/>
    <n v="0.89387213031560675"/>
    <n v="45"/>
    <n v="43.333333333333336"/>
    <n v="7.1052631578947301"/>
    <n v="76"/>
    <n v="75.333333333333329"/>
    <n v="69.999999999929997"/>
    <n v="0.99999999999899991"/>
    <n v="1.4605263157894737E-2"/>
    <n v="1.1100000000000001"/>
    <x v="5"/>
  </r>
  <r>
    <x v="3"/>
    <s v="W"/>
    <x v="3"/>
    <m/>
    <x v="73"/>
    <x v="59"/>
    <n v="1"/>
    <n v="1"/>
    <n v="0.89387213031560675"/>
    <n v="44"/>
    <n v="41.666666666666664"/>
    <n v="6.9473684210526301"/>
    <n v="76"/>
    <n v="74.666666666666671"/>
    <n v="69.999999999929997"/>
    <n v="0.99999999999899991"/>
    <n v="1.4605263157894737E-2"/>
    <n v="1.1100000000000001"/>
    <x v="5"/>
  </r>
  <r>
    <x v="3"/>
    <s v="W"/>
    <x v="3"/>
    <m/>
    <x v="73"/>
    <x v="60"/>
    <n v="1"/>
    <n v="1"/>
    <n v="0.89387213031560675"/>
    <n v="41"/>
    <n v="45"/>
    <n v="6.6486486486486402"/>
    <n v="74"/>
    <n v="74.333333333333329"/>
    <n v="69.999999999929997"/>
    <n v="0.99999999999899991"/>
    <n v="1.5000000000000001E-2"/>
    <n v="1.1100000000000001"/>
    <x v="5"/>
  </r>
  <r>
    <x v="3"/>
    <s v="W"/>
    <x v="3"/>
    <m/>
    <x v="73"/>
    <x v="61"/>
    <n v="1"/>
    <n v="1"/>
    <n v="0.89387213031560675"/>
    <n v="40"/>
    <n v="59.666666666666664"/>
    <n v="6.4864864864864797"/>
    <n v="74"/>
    <n v="74.666666666666671"/>
    <n v="69.999999999929997"/>
    <n v="0.99999999999899991"/>
    <n v="1.5000000000000001E-2"/>
    <n v="1.1100000000000001"/>
    <x v="5"/>
  </r>
  <r>
    <x v="3"/>
    <s v="W"/>
    <x v="3"/>
    <m/>
    <x v="73"/>
    <x v="62"/>
    <n v="1"/>
    <n v="1"/>
    <n v="0.89387213031560675"/>
    <n v="54"/>
    <n v="69.666666666666671"/>
    <n v="8.64"/>
    <n v="75"/>
    <n v="75"/>
    <n v="69.999999999929997"/>
    <n v="0.99999999999899991"/>
    <n v="1.4800000000000001E-2"/>
    <n v="1.1100000000000001"/>
    <x v="5"/>
  </r>
  <r>
    <x v="3"/>
    <s v="W"/>
    <x v="3"/>
    <m/>
    <x v="73"/>
    <x v="63"/>
    <n v="1"/>
    <n v="1"/>
    <n v="0.89387213031560675"/>
    <n v="85"/>
    <n v="83.333333333333329"/>
    <n v="13.6"/>
    <n v="75"/>
    <n v="74.333333333333329"/>
    <n v="69.999999999929997"/>
    <n v="0.99999999999899991"/>
    <n v="1.4800000000000001E-2"/>
    <n v="1.1100000000000001"/>
    <x v="5"/>
  </r>
  <r>
    <x v="3"/>
    <s v="W"/>
    <x v="3"/>
    <m/>
    <x v="73"/>
    <x v="64"/>
    <n v="1"/>
    <n v="1"/>
    <n v="0.89387213031560675"/>
    <n v="70"/>
    <n v="87.333333333333329"/>
    <n v="11.2"/>
    <n v="75"/>
    <n v="74"/>
    <n v="69.999999999929997"/>
    <n v="0.99999999999899991"/>
    <n v="1.4800000000000001E-2"/>
    <n v="1.1100000000000001"/>
    <x v="5"/>
  </r>
  <r>
    <x v="3"/>
    <s v="W"/>
    <x v="3"/>
    <m/>
    <x v="73"/>
    <x v="65"/>
    <n v="1"/>
    <n v="1"/>
    <n v="0.89387213031560675"/>
    <n v="95"/>
    <n v="105"/>
    <n v="15.6164383561643"/>
    <n v="73"/>
    <n v="73.333333333333329"/>
    <n v="69.999999999929997"/>
    <n v="0.99999999999899991"/>
    <n v="1.5205479452054796E-2"/>
    <n v="1.1100000000000001"/>
    <x v="5"/>
  </r>
  <r>
    <x v="3"/>
    <s v="W"/>
    <x v="3"/>
    <m/>
    <x v="73"/>
    <x v="66"/>
    <n v="1"/>
    <n v="1"/>
    <n v="0.89387213031560675"/>
    <n v="97"/>
    <n v="118.33333333333333"/>
    <n v="15.7297297297297"/>
    <n v="74"/>
    <n v="73.333333333333329"/>
    <n v="69.999999999929997"/>
    <n v="0.99999999999899991"/>
    <n v="1.5000000000000001E-2"/>
    <n v="1.1100000000000001"/>
    <x v="5"/>
  </r>
  <r>
    <x v="3"/>
    <s v="W"/>
    <x v="3"/>
    <m/>
    <x v="73"/>
    <x v="67"/>
    <n v="1"/>
    <n v="1"/>
    <n v="0.89387213031560675"/>
    <n v="123"/>
    <n v="130.66666666666666"/>
    <n v="20.2191780821917"/>
    <n v="73"/>
    <n v="73"/>
    <n v="69.999999999929997"/>
    <n v="0.99999999999899991"/>
    <n v="1.5205479452054796E-2"/>
    <n v="1.1100000000000001"/>
    <x v="5"/>
  </r>
  <r>
    <x v="3"/>
    <s v="W"/>
    <x v="3"/>
    <m/>
    <x v="73"/>
    <x v="68"/>
    <n v="1"/>
    <n v="1"/>
    <n v="0.89387213031560675"/>
    <n v="135"/>
    <n v="132.33333333333334"/>
    <n v="22.191780821917799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69"/>
    <n v="1"/>
    <n v="1"/>
    <n v="0.89387213031560675"/>
    <n v="134"/>
    <n v="126.33333333333333"/>
    <n v="22.027397260273901"/>
    <n v="73"/>
    <n v="72.333333333333329"/>
    <n v="69.999999999929997"/>
    <n v="0.99999999999899991"/>
    <n v="1.5205479452054796E-2"/>
    <n v="1.1100000000000001"/>
    <x v="5"/>
  </r>
  <r>
    <x v="3"/>
    <s v="W"/>
    <x v="3"/>
    <m/>
    <x v="73"/>
    <x v="70"/>
    <n v="1"/>
    <n v="1"/>
    <n v="0.89387213031560675"/>
    <n v="128"/>
    <n v="106"/>
    <n v="21.3333333333333"/>
    <n v="72"/>
    <n v="73"/>
    <n v="69.999999999929997"/>
    <n v="0.99999999999899991"/>
    <n v="1.5416666666666669E-2"/>
    <n v="1.1100000000000001"/>
    <x v="5"/>
  </r>
  <r>
    <x v="3"/>
    <s v="W"/>
    <x v="3"/>
    <m/>
    <x v="73"/>
    <x v="71"/>
    <n v="1"/>
    <n v="1"/>
    <n v="0.89387213031560675"/>
    <n v="117"/>
    <n v="79.666666666666671"/>
    <n v="19.5"/>
    <n v="72"/>
    <n v="73.333333333333329"/>
    <n v="69.999999999929997"/>
    <n v="0.99999999999899991"/>
    <n v="1.5416666666666669E-2"/>
    <n v="1.1100000000000001"/>
    <x v="5"/>
  </r>
  <r>
    <x v="3"/>
    <s v="W"/>
    <x v="3"/>
    <m/>
    <x v="73"/>
    <x v="72"/>
    <n v="1"/>
    <n v="1"/>
    <n v="0.89387213031560675"/>
    <n v="73"/>
    <n v="63"/>
    <n v="11.68"/>
    <n v="75"/>
    <n v="73.333333333333329"/>
    <n v="69.999999999929997"/>
    <n v="0.99999999999899991"/>
    <n v="1.4800000000000001E-2"/>
    <n v="1.1100000000000001"/>
    <x v="5"/>
  </r>
  <r>
    <x v="3"/>
    <s v="W"/>
    <x v="3"/>
    <m/>
    <x v="73"/>
    <x v="73"/>
    <n v="1"/>
    <n v="1"/>
    <n v="0.89387213031560675"/>
    <n v="49"/>
    <n v="56.333333333333336"/>
    <n v="8.0547945205479401"/>
    <n v="73"/>
    <n v="72"/>
    <n v="69.999999999929997"/>
    <n v="0.99999999999899991"/>
    <n v="1.5205479452054796E-2"/>
    <n v="1.1100000000000001"/>
    <x v="5"/>
  </r>
  <r>
    <x v="3"/>
    <s v="W"/>
    <x v="3"/>
    <m/>
    <x v="73"/>
    <x v="74"/>
    <n v="1"/>
    <n v="1"/>
    <n v="0.89387213031560675"/>
    <n v="67"/>
    <n v="64.333333333333329"/>
    <n v="11.1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73"/>
    <x v="75"/>
    <n v="1"/>
    <n v="1"/>
    <n v="0.89387213031560675"/>
    <n v="53"/>
    <n v="66.333333333333329"/>
    <n v="8.9577464788732293"/>
    <n v="71"/>
    <n v="71.333333333333329"/>
    <n v="69.999999999929997"/>
    <n v="0.99999999999899991"/>
    <n v="1.563380281690141E-2"/>
    <n v="1.1100000000000001"/>
    <x v="5"/>
  </r>
  <r>
    <x v="3"/>
    <s v="W"/>
    <x v="3"/>
    <m/>
    <x v="73"/>
    <x v="76"/>
    <n v="1"/>
    <n v="1"/>
    <n v="0.89387213031560675"/>
    <n v="73"/>
    <n v="75.666666666666671"/>
    <n v="12.1666666666666"/>
    <n v="72"/>
    <n v="71"/>
    <n v="69.999999999929997"/>
    <n v="0.99999999999899991"/>
    <n v="1.5416666666666669E-2"/>
    <n v="1.1100000000000001"/>
    <x v="5"/>
  </r>
  <r>
    <x v="3"/>
    <s v="W"/>
    <x v="3"/>
    <m/>
    <x v="73"/>
    <x v="77"/>
    <n v="1"/>
    <n v="1"/>
    <n v="0.89387213031560675"/>
    <n v="73"/>
    <n v="80"/>
    <n v="12.338028169014001"/>
    <n v="71"/>
    <n v="69.666666666666671"/>
    <n v="69.999999999929997"/>
    <n v="0.99999999999899991"/>
    <n v="1.563380281690141E-2"/>
    <n v="1.1100000000000001"/>
    <x v="5"/>
  </r>
  <r>
    <x v="3"/>
    <s v="W"/>
    <x v="3"/>
    <m/>
    <x v="73"/>
    <x v="78"/>
    <n v="1"/>
    <n v="1"/>
    <n v="0"/>
    <n v="81"/>
    <n v="93"/>
    <n v="13.885714285714201"/>
    <n v="70"/>
    <n v="69"/>
    <n v="70"/>
    <n v="1"/>
    <n v="1.5857142857142858E-2"/>
    <n v="1.1100000000000001"/>
    <x v="5"/>
  </r>
  <r>
    <x v="3"/>
    <s v="W"/>
    <x v="3"/>
    <m/>
    <x v="73"/>
    <x v="79"/>
    <n v="1"/>
    <n v="1"/>
    <n v="108.21490897916853"/>
    <n v="86"/>
    <n v="100.66666666666667"/>
    <n v="15.176470588235199"/>
    <n v="68"/>
    <n v="69.333333333333329"/>
    <n v="68"/>
    <n v="0.97142857142857142"/>
    <n v="1.6323529411764709E-2"/>
    <n v="1.1100000000000001"/>
    <x v="5"/>
  </r>
  <r>
    <x v="3"/>
    <s v="W"/>
    <x v="3"/>
    <m/>
    <x v="73"/>
    <x v="80"/>
    <n v="1"/>
    <n v="1"/>
    <n v="95.10211687837544"/>
    <n v="112"/>
    <n v="101.33333333333333"/>
    <n v="19.478260869565201"/>
    <n v="69"/>
    <n v="70"/>
    <n v="69"/>
    <n v="0.98571428571428577"/>
    <n v="1.6086956521739131E-2"/>
    <n v="1.1100000000000001"/>
    <x v="5"/>
  </r>
  <r>
    <x v="3"/>
    <s v="W"/>
    <x v="3"/>
    <m/>
    <x v="73"/>
    <x v="81"/>
    <n v="1"/>
    <n v="1"/>
    <n v="0.89387213031560675"/>
    <n v="104"/>
    <n v="88.666666666666671"/>
    <n v="17.5774647887323"/>
    <n v="71"/>
    <n v="70.333333333333329"/>
    <n v="69.999999999929997"/>
    <n v="0.99999999999899991"/>
    <n v="1.563380281690141E-2"/>
    <n v="1.1100000000000001"/>
    <x v="5"/>
  </r>
  <r>
    <x v="3"/>
    <s v="W"/>
    <x v="3"/>
    <m/>
    <x v="73"/>
    <x v="82"/>
    <n v="1"/>
    <n v="1"/>
    <n v="0"/>
    <n v="88"/>
    <n v="82.666666666666671"/>
    <n v="15.0857142857142"/>
    <n v="70"/>
    <n v="70.333333333333329"/>
    <n v="70"/>
    <n v="1"/>
    <n v="1.5857142857142858E-2"/>
    <n v="1.1100000000000001"/>
    <x v="5"/>
  </r>
  <r>
    <x v="3"/>
    <s v="W"/>
    <x v="3"/>
    <m/>
    <x v="73"/>
    <x v="83"/>
    <n v="1"/>
    <n v="1"/>
    <n v="0"/>
    <n v="74"/>
    <n v="85.333333333333329"/>
    <n v="12.6857142857142"/>
    <n v="70"/>
    <n v="70"/>
    <n v="70"/>
    <n v="1"/>
    <n v="1.5857142857142858E-2"/>
    <n v="1.1100000000000001"/>
    <x v="5"/>
  </r>
  <r>
    <x v="3"/>
    <s v="W"/>
    <x v="3"/>
    <m/>
    <x v="73"/>
    <x v="84"/>
    <n v="1"/>
    <n v="1"/>
    <n v="0.89387213031560675"/>
    <n v="86"/>
    <n v="92.666666666666671"/>
    <n v="14.5352112676056"/>
    <n v="71"/>
    <n v="69.666666666666671"/>
    <n v="69.999999999929997"/>
    <n v="0.99999999999899991"/>
    <n v="1.563380281690141E-2"/>
    <n v="1.1100000000000001"/>
    <x v="5"/>
  </r>
  <r>
    <x v="3"/>
    <s v="W"/>
    <x v="3"/>
    <m/>
    <x v="73"/>
    <x v="85"/>
    <n v="1"/>
    <n v="1"/>
    <n v="95.10211687837544"/>
    <n v="96"/>
    <n v="95.333333333333329"/>
    <n v="16.695652173913"/>
    <n v="69"/>
    <n v="68"/>
    <n v="69"/>
    <n v="0.98571428571428577"/>
    <n v="1.6086956521739131E-2"/>
    <n v="1.1100000000000001"/>
    <x v="5"/>
  </r>
  <r>
    <x v="3"/>
    <s v="W"/>
    <x v="3"/>
    <m/>
    <x v="73"/>
    <x v="86"/>
    <n v="1"/>
    <n v="1"/>
    <n v="95.10211687837544"/>
    <n v="96"/>
    <n v="103.33333333333333"/>
    <n v="16.695652173913"/>
    <n v="69"/>
    <n v="67.333333333333329"/>
    <n v="69"/>
    <n v="0.98571428571428577"/>
    <n v="1.6086956521739131E-2"/>
    <n v="1.1100000000000001"/>
    <x v="5"/>
  </r>
  <r>
    <x v="3"/>
    <s v="W"/>
    <x v="3"/>
    <m/>
    <x v="73"/>
    <x v="87"/>
    <n v="1"/>
    <n v="1"/>
    <n v="121.93142998557751"/>
    <n v="94"/>
    <n v="103.66666666666667"/>
    <n v="17.090909090909001"/>
    <n v="66"/>
    <n v="66.666666666666671"/>
    <n v="66"/>
    <n v="0.94285714285714284"/>
    <n v="1.6818181818181819E-2"/>
    <n v="1.1100000000000001"/>
    <x v="5"/>
  </r>
  <r>
    <x v="3"/>
    <s v="W"/>
    <x v="3"/>
    <m/>
    <x v="73"/>
    <x v="88"/>
    <n v="1"/>
    <n v="1"/>
    <n v="116.2368053341856"/>
    <n v="120"/>
    <n v="107.33333333333333"/>
    <n v="21.492537313432798"/>
    <n v="67"/>
    <n v="66.666666666666671"/>
    <n v="67"/>
    <n v="0.95714285714285718"/>
    <n v="1.656716417910448E-2"/>
    <n v="1.1100000000000001"/>
    <x v="5"/>
  </r>
  <r>
    <x v="3"/>
    <s v="W"/>
    <x v="3"/>
    <m/>
    <x v="73"/>
    <x v="89"/>
    <n v="1"/>
    <n v="1"/>
    <n v="116.2368053341856"/>
    <n v="97"/>
    <n v="106"/>
    <n v="17.373134328358201"/>
    <n v="67"/>
    <n v="66"/>
    <n v="67"/>
    <n v="0.95714285714285718"/>
    <n v="1.656716417910448E-2"/>
    <n v="1.1100000000000001"/>
    <x v="5"/>
  </r>
  <r>
    <x v="3"/>
    <s v="W"/>
    <x v="3"/>
    <m/>
    <x v="73"/>
    <x v="90"/>
    <n v="1"/>
    <n v="1"/>
    <n v="121.93142998557751"/>
    <n v="105"/>
    <n v="116.66666666666667"/>
    <n v="19.090909090909001"/>
    <n v="66"/>
    <n v="64.666666666666671"/>
    <n v="66"/>
    <n v="0.94285714285714284"/>
    <n v="1.6818181818181819E-2"/>
    <n v="1.1100000000000001"/>
    <x v="5"/>
  </r>
  <r>
    <x v="3"/>
    <s v="W"/>
    <x v="3"/>
    <m/>
    <x v="73"/>
    <x v="91"/>
    <n v="1"/>
    <n v="1"/>
    <n v="126.24853270903056"/>
    <n v="116"/>
    <n v="118"/>
    <n v="21.4153846153846"/>
    <n v="65"/>
    <n v="64.666666666666671"/>
    <n v="65"/>
    <n v="0.9285714285714286"/>
    <n v="1.707692307692308E-2"/>
    <n v="1.1100000000000001"/>
    <x v="5"/>
  </r>
  <r>
    <x v="3"/>
    <s v="W"/>
    <x v="3"/>
    <m/>
    <x v="73"/>
    <x v="92"/>
    <n v="1"/>
    <n v="1"/>
    <n v="132.3536995947494"/>
    <n v="129"/>
    <n v="118.66666666666667"/>
    <n v="24.571428571428498"/>
    <n v="63"/>
    <n v="64.666666666666671"/>
    <n v="63"/>
    <n v="0.9"/>
    <n v="1.7619047619047621E-2"/>
    <n v="1.1100000000000001"/>
    <x v="5"/>
  </r>
  <r>
    <x v="3"/>
    <s v="W"/>
    <x v="3"/>
    <m/>
    <x v="73"/>
    <x v="93"/>
    <n v="1"/>
    <n v="1"/>
    <n v="121.93142998557751"/>
    <n v="109"/>
    <n v="120"/>
    <n v="19.818181818181799"/>
    <n v="66"/>
    <n v="65.333333333333329"/>
    <n v="66"/>
    <n v="0.94285714285714284"/>
    <n v="1.6818181818181819E-2"/>
    <n v="1.1100000000000001"/>
    <x v="5"/>
  </r>
  <r>
    <x v="3"/>
    <s v="W"/>
    <x v="3"/>
    <m/>
    <x v="73"/>
    <x v="94"/>
    <n v="1"/>
    <n v="1"/>
    <n v="126.24853270903056"/>
    <n v="118"/>
    <n v="118.33333333333333"/>
    <n v="21.7846153846153"/>
    <n v="65"/>
    <n v="65.333333333333329"/>
    <n v="65"/>
    <n v="0.9285714285714286"/>
    <n v="1.707692307692308E-2"/>
    <n v="1.1100000000000001"/>
    <x v="5"/>
  </r>
  <r>
    <x v="3"/>
    <s v="W"/>
    <x v="3"/>
    <m/>
    <x v="73"/>
    <x v="95"/>
    <n v="1"/>
    <n v="1"/>
    <n v="126.24853270903056"/>
    <n v="133"/>
    <n v="118"/>
    <n v="24.553846153846099"/>
    <n v="65"/>
    <n v="65.333333333333329"/>
    <n v="65"/>
    <n v="0.9285714285714286"/>
    <n v="1.707692307692308E-2"/>
    <n v="1.1100000000000001"/>
    <x v="5"/>
  </r>
  <r>
    <x v="3"/>
    <s v="W"/>
    <x v="3"/>
    <m/>
    <x v="73"/>
    <x v="96"/>
    <n v="1"/>
    <n v="1"/>
    <n v="121.93142998557751"/>
    <n v="104"/>
    <n v="110.33333333333333"/>
    <n v="18.909090909090899"/>
    <n v="66"/>
    <n v="65.666666666666671"/>
    <n v="66"/>
    <n v="0.94285714285714284"/>
    <n v="1.6818181818181819E-2"/>
    <n v="1.1100000000000001"/>
    <x v="5"/>
  </r>
  <r>
    <x v="3"/>
    <s v="W"/>
    <x v="3"/>
    <m/>
    <x v="73"/>
    <x v="97"/>
    <n v="1"/>
    <n v="1"/>
    <n v="126.24853270903056"/>
    <n v="117"/>
    <n v="117.66666666666667"/>
    <n v="21.6"/>
    <n v="65"/>
    <n v="65.333333333333329"/>
    <n v="65"/>
    <n v="0.9285714285714286"/>
    <n v="1.707692307692308E-2"/>
    <n v="1.1100000000000001"/>
    <x v="5"/>
  </r>
  <r>
    <x v="3"/>
    <s v="W"/>
    <x v="3"/>
    <m/>
    <x v="73"/>
    <x v="98"/>
    <n v="1"/>
    <n v="1"/>
    <n v="121.93142998557751"/>
    <n v="110"/>
    <n v="123"/>
    <n v="20"/>
    <n v="66"/>
    <n v="64"/>
    <n v="66"/>
    <n v="0.94285714285714284"/>
    <n v="1.6818181818181819E-2"/>
    <n v="1.1100000000000001"/>
    <x v="5"/>
  </r>
  <r>
    <x v="3"/>
    <s v="W"/>
    <x v="3"/>
    <m/>
    <x v="73"/>
    <x v="99"/>
    <n v="1"/>
    <n v="1"/>
    <n v="126.24853270903056"/>
    <n v="126"/>
    <n v="125"/>
    <n v="23.2615384615384"/>
    <n v="65"/>
    <n v="63.333333333333336"/>
    <n v="65"/>
    <n v="0.9285714285714286"/>
    <n v="1.707692307692308E-2"/>
    <n v="1.1100000000000001"/>
    <x v="5"/>
  </r>
  <r>
    <x v="3"/>
    <s v="W"/>
    <x v="3"/>
    <m/>
    <x v="73"/>
    <x v="100"/>
    <n v="1"/>
    <n v="1"/>
    <n v="136.33478747129968"/>
    <n v="133"/>
    <n v="128.66666666666666"/>
    <n v="26.163934426229499"/>
    <n v="61"/>
    <n v="61.666666666666664"/>
    <n v="61"/>
    <n v="0.87142857142857144"/>
    <n v="1.819672131147541E-2"/>
    <n v="1.1100000000000001"/>
    <x v="5"/>
  </r>
  <r>
    <x v="3"/>
    <s v="W"/>
    <x v="3"/>
    <m/>
    <x v="73"/>
    <x v="101"/>
    <n v="1"/>
    <n v="1"/>
    <n v="129.6385246904519"/>
    <n v="116"/>
    <n v="127.66666666666667"/>
    <n v="21.75"/>
    <n v="64"/>
    <n v="62.333333333333336"/>
    <n v="64"/>
    <n v="0.91428571428571426"/>
    <n v="1.7343750000000002E-2"/>
    <n v="1.1100000000000001"/>
    <x v="5"/>
  </r>
  <r>
    <x v="3"/>
    <s v="W"/>
    <x v="3"/>
    <m/>
    <x v="73"/>
    <x v="102"/>
    <n v="1"/>
    <n v="1"/>
    <n v="137.77915051638698"/>
    <n v="137"/>
    <n v="131"/>
    <n v="27.4"/>
    <n v="60"/>
    <n v="62.333333333333336"/>
    <n v="60"/>
    <n v="0.8571428571428571"/>
    <n v="1.8500000000000003E-2"/>
    <n v="1.1100000000000001"/>
    <x v="5"/>
  </r>
  <r>
    <x v="3"/>
    <s v="W"/>
    <x v="3"/>
    <m/>
    <x v="73"/>
    <x v="103"/>
    <n v="1"/>
    <n v="1"/>
    <n v="132.3536995947494"/>
    <n v="130"/>
    <n v="129.33333333333334"/>
    <n v="24.761904761904699"/>
    <n v="63"/>
    <n v="62.666666666666664"/>
    <n v="63"/>
    <n v="0.9"/>
    <n v="1.7619047619047621E-2"/>
    <n v="1.1100000000000001"/>
    <x v="5"/>
  </r>
  <r>
    <x v="3"/>
    <s v="W"/>
    <x v="3"/>
    <m/>
    <x v="73"/>
    <x v="104"/>
    <n v="1"/>
    <n v="1"/>
    <n v="129.6385246904519"/>
    <n v="126"/>
    <n v="136.66666666666666"/>
    <n v="23.625"/>
    <n v="64"/>
    <n v="62.333333333333336"/>
    <n v="64"/>
    <n v="0.91428571428571426"/>
    <n v="1.7343750000000002E-2"/>
    <n v="1.1100000000000001"/>
    <x v="5"/>
  </r>
  <r>
    <x v="3"/>
    <s v="W"/>
    <x v="3"/>
    <m/>
    <x v="73"/>
    <x v="105"/>
    <n v="1"/>
    <n v="1"/>
    <n v="136.33478747129968"/>
    <n v="132"/>
    <n v="128.66666666666666"/>
    <n v="25.967213114754099"/>
    <n v="61"/>
    <n v="63"/>
    <n v="61"/>
    <n v="0.87142857142857144"/>
    <n v="1.819672131147541E-2"/>
    <n v="1.1100000000000001"/>
    <x v="5"/>
  </r>
  <r>
    <x v="3"/>
    <s v="W"/>
    <x v="3"/>
    <m/>
    <x v="73"/>
    <x v="106"/>
    <n v="1"/>
    <n v="1"/>
    <n v="134.55087754359997"/>
    <n v="152"/>
    <n v="140.66666666666666"/>
    <n v="29.419354838709602"/>
    <n v="62"/>
    <n v="60.666666666666664"/>
    <n v="62"/>
    <n v="0.88571428571428568"/>
    <n v="1.7903225806451616E-2"/>
    <n v="1.1100000000000001"/>
    <x v="5"/>
  </r>
  <r>
    <x v="3"/>
    <s v="W"/>
    <x v="3"/>
    <m/>
    <x v="73"/>
    <x v="107"/>
    <n v="1"/>
    <n v="1"/>
    <n v="121.93142998557751"/>
    <n v="102"/>
    <n v="162.33333333333334"/>
    <n v="18.545454545454501"/>
    <n v="66"/>
    <n v="59.666666666666664"/>
    <n v="66"/>
    <n v="0.94285714285714284"/>
    <n v="1.6818181818181819E-2"/>
    <n v="1.1100000000000001"/>
    <x v="5"/>
  </r>
  <r>
    <x v="3"/>
    <s v="W"/>
    <x v="3"/>
    <m/>
    <x v="73"/>
    <x v="108"/>
    <n v="1"/>
    <n v="1"/>
    <n v="141.60830077796274"/>
    <n v="168"/>
    <n v="176"/>
    <n v="37.3333333333333"/>
    <n v="54"/>
    <n v="57.333333333333336"/>
    <n v="54"/>
    <n v="0.77142857142857146"/>
    <n v="2.0555555555555556E-2"/>
    <n v="1.1100000000000001"/>
    <x v="5"/>
  </r>
  <r>
    <x v="3"/>
    <s v="W"/>
    <x v="3"/>
    <m/>
    <x v="73"/>
    <x v="109"/>
    <n v="1"/>
    <n v="1"/>
    <n v="138.93799402258185"/>
    <n v="217"/>
    <n v="187.66666666666666"/>
    <n v="44.135593220338897"/>
    <n v="59"/>
    <n v="60.666666666666664"/>
    <n v="59"/>
    <n v="0.84285714285714286"/>
    <n v="1.88135593220339E-2"/>
    <n v="1.1100000000000001"/>
    <x v="5"/>
  </r>
  <r>
    <x v="3"/>
    <s v="W"/>
    <x v="3"/>
    <m/>
    <x v="73"/>
    <x v="110"/>
    <n v="1"/>
    <n v="1"/>
    <n v="138.93799402258185"/>
    <n v="143"/>
    <n v="174.66666666666666"/>
    <n v="29.084745762711801"/>
    <n v="59"/>
    <n v="62.333333333333336"/>
    <n v="59"/>
    <n v="0.84285714285714286"/>
    <n v="1.88135593220339E-2"/>
    <n v="1.1100000000000001"/>
    <x v="5"/>
  </r>
  <r>
    <x v="3"/>
    <s v="W"/>
    <x v="3"/>
    <m/>
    <x v="73"/>
    <x v="111"/>
    <n v="1"/>
    <n v="1"/>
    <n v="129.6385246904519"/>
    <n v="203"/>
    <n v="191.33333333333334"/>
    <n v="38.0625"/>
    <n v="64"/>
    <n v="62.666666666666664"/>
    <n v="64"/>
    <n v="0.91428571428571426"/>
    <n v="1.7343750000000002E-2"/>
    <n v="1.1100000000000001"/>
    <x v="5"/>
  </r>
  <r>
    <x v="3"/>
    <s v="W"/>
    <x v="3"/>
    <m/>
    <x v="73"/>
    <x v="112"/>
    <n v="1"/>
    <n v="1"/>
    <n v="129.6385246904519"/>
    <n v="178"/>
    <n v="178.66666666666666"/>
    <n v="33.375"/>
    <n v="64"/>
    <n v="61"/>
    <n v="64"/>
    <n v="0.91428571428571426"/>
    <n v="1.7343750000000002E-2"/>
    <n v="1.1100000000000001"/>
    <x v="5"/>
  </r>
  <r>
    <x v="3"/>
    <s v="W"/>
    <x v="3"/>
    <m/>
    <x v="73"/>
    <x v="113"/>
    <n v="1"/>
    <n v="1"/>
    <n v="137.77915051638698"/>
    <n v="193"/>
    <n v="180"/>
    <n v="38.6"/>
    <n v="60"/>
    <n v="60"/>
    <n v="60"/>
    <n v="0.8571428571428571"/>
    <n v="1.8500000000000003E-2"/>
    <n v="1.1100000000000001"/>
    <x v="5"/>
  </r>
  <r>
    <x v="3"/>
    <s v="W"/>
    <x v="3"/>
    <m/>
    <x v="73"/>
    <x v="114"/>
    <n v="1"/>
    <n v="1"/>
    <n v="138.93799402258185"/>
    <n v="165"/>
    <n v="170.33333333333334"/>
    <n v="33.559322033898297"/>
    <n v="59"/>
    <n v="54.333333333333336"/>
    <n v="59"/>
    <n v="0.84285714285714286"/>
    <n v="1.88135593220339E-2"/>
    <n v="1.1100000000000001"/>
    <x v="5"/>
  </r>
  <r>
    <x v="3"/>
    <s v="W"/>
    <x v="3"/>
    <m/>
    <x v="73"/>
    <x v="115"/>
    <n v="1"/>
    <n v="1"/>
    <n v="136.33478747129968"/>
    <n v="182"/>
    <n v="162.66666666666666"/>
    <n v="35.8032786885245"/>
    <n v="61"/>
    <n v="46.666666666666664"/>
    <n v="61"/>
    <n v="0.87142857142857144"/>
    <n v="1.819672131147541E-2"/>
    <n v="1.1100000000000001"/>
    <x v="5"/>
  </r>
  <r>
    <x v="3"/>
    <s v="W"/>
    <x v="3"/>
    <m/>
    <x v="73"/>
    <x v="116"/>
    <n v="1"/>
    <n v="1"/>
    <n v="136.58724476322359"/>
    <n v="164"/>
    <n v="141.66666666666666"/>
    <n v="45.767441860465098"/>
    <n v="43"/>
    <n v="37.333333333333336"/>
    <n v="43"/>
    <n v="0.61428571428571432"/>
    <n v="2.5813953488372097E-2"/>
    <n v="1.1100000000000001"/>
    <x v="5"/>
  </r>
  <r>
    <x v="3"/>
    <s v="W"/>
    <x v="3"/>
    <m/>
    <x v="73"/>
    <x v="117"/>
    <n v="1"/>
    <n v="1"/>
    <n v="128.53272113063994"/>
    <n v="142"/>
    <n v="125.33333333333333"/>
    <n v="47.3333333333333"/>
    <n v="36"/>
    <n v="34.333333333333336"/>
    <n v="36"/>
    <n v="0.51428571428571423"/>
    <n v="3.0833333333333338E-2"/>
    <n v="1.1100000000000001"/>
    <x v="5"/>
  </r>
  <r>
    <x v="3"/>
    <s v="W"/>
    <x v="3"/>
    <m/>
    <x v="73"/>
    <x v="118"/>
    <n v="1"/>
    <n v="1"/>
    <n v="124.16690269392042"/>
    <n v="119"/>
    <n v="86.666666666666671"/>
    <n v="43.272727272727202"/>
    <n v="33"/>
    <n v="34.333333333333336"/>
    <n v="33"/>
    <n v="0.47142857142857142"/>
    <n v="3.3636363636363638E-2"/>
    <n v="1.1100000000000001"/>
    <x v="5"/>
  </r>
  <r>
    <x v="3"/>
    <s v="W"/>
    <x v="3"/>
    <m/>
    <x v="73"/>
    <x v="119"/>
    <n v="1"/>
    <n v="1"/>
    <n v="125.68047570593775"/>
    <n v="115"/>
    <n v="60.333333333333336"/>
    <n v="40.588235294117602"/>
    <n v="34"/>
    <n v="35"/>
    <n v="34"/>
    <n v="0.48571428571428571"/>
    <n v="3.2647058823529418E-2"/>
    <n v="1.1100000000000001"/>
    <x v="5"/>
  </r>
  <r>
    <x v="3"/>
    <s v="W"/>
    <x v="3"/>
    <m/>
    <x v="73"/>
    <x v="120"/>
    <n v="1"/>
    <n v="1"/>
    <n v="128.53272113063994"/>
    <n v="26"/>
    <n v="66"/>
    <n v="8.6666666666666607"/>
    <n v="36"/>
    <n v="36"/>
    <n v="36"/>
    <n v="0.51428571428571423"/>
    <n v="3.0833333333333338E-2"/>
    <n v="1.1100000000000001"/>
    <x v="5"/>
  </r>
  <r>
    <x v="3"/>
    <s v="W"/>
    <x v="3"/>
    <m/>
    <x v="73"/>
    <x v="121"/>
    <n v="1"/>
    <n v="1"/>
    <n v="127.13590154261247"/>
    <n v="40"/>
    <n v="95.333333333333329"/>
    <n v="13.714285714285699"/>
    <n v="35"/>
    <n v="36.666666666666664"/>
    <n v="35"/>
    <n v="0.5"/>
    <n v="3.1714285714285716E-2"/>
    <n v="1.1100000000000001"/>
    <x v="5"/>
  </r>
  <r>
    <x v="3"/>
    <s v="W"/>
    <x v="3"/>
    <m/>
    <x v="73"/>
    <x v="122"/>
    <n v="1"/>
    <n v="1"/>
    <n v="129.87027750857283"/>
    <n v="132"/>
    <n v="123.66666666666667"/>
    <n v="42.8108108108108"/>
    <n v="37"/>
    <n v="37.333333333333336"/>
    <n v="37"/>
    <n v="0.52857142857142858"/>
    <n v="3.0000000000000002E-2"/>
    <n v="1.1100000000000001"/>
    <x v="5"/>
  </r>
  <r>
    <x v="3"/>
    <s v="W"/>
    <x v="3"/>
    <m/>
    <x v="73"/>
    <x v="123"/>
    <n v="1"/>
    <n v="1"/>
    <n v="131.14770998633753"/>
    <n v="114"/>
    <n v="122.33333333333333"/>
    <n v="36"/>
    <n v="38"/>
    <n v="37.333333333333336"/>
    <n v="38"/>
    <n v="0.54285714285714282"/>
    <n v="2.9210526315789475E-2"/>
    <n v="1.1100000000000001"/>
    <x v="5"/>
  </r>
  <r>
    <x v="3"/>
    <s v="W"/>
    <x v="3"/>
    <m/>
    <x v="73"/>
    <x v="124"/>
    <n v="1"/>
    <n v="1"/>
    <n v="129.87027750857283"/>
    <n v="125"/>
    <n v="124.66666666666667"/>
    <n v="40.540540540540498"/>
    <n v="37"/>
    <n v="36.666666666666664"/>
    <n v="37"/>
    <n v="0.52857142857142858"/>
    <n v="3.0000000000000002E-2"/>
    <n v="1.1100000000000001"/>
    <x v="5"/>
  </r>
  <r>
    <x v="3"/>
    <s v="W"/>
    <x v="3"/>
    <m/>
    <x v="73"/>
    <x v="125"/>
    <n v="1"/>
    <n v="1"/>
    <n v="129.87027750857283"/>
    <n v="128"/>
    <n v="122.33333333333333"/>
    <n v="41.513513513513502"/>
    <n v="37"/>
    <n v="36.666666666666664"/>
    <n v="37"/>
    <n v="0.52857142857142858"/>
    <n v="3.0000000000000002E-2"/>
    <n v="1.1100000000000001"/>
    <x v="5"/>
  </r>
  <r>
    <x v="3"/>
    <s v="W"/>
    <x v="3"/>
    <m/>
    <x v="73"/>
    <x v="126"/>
    <n v="1"/>
    <n v="1"/>
    <n v="128.53272113063994"/>
    <n v="121"/>
    <n v="121.33333333333333"/>
    <n v="40.3333333333333"/>
    <n v="36"/>
    <n v="36.666666666666664"/>
    <n v="36"/>
    <n v="0.51428571428571423"/>
    <n v="3.0833333333333338E-2"/>
    <n v="1.1100000000000001"/>
    <x v="5"/>
  </r>
  <r>
    <x v="3"/>
    <s v="W"/>
    <x v="3"/>
    <m/>
    <x v="73"/>
    <x v="127"/>
    <n v="1"/>
    <n v="1"/>
    <n v="129.87027750857283"/>
    <n v="118"/>
    <n v="122.33333333333333"/>
    <n v="38.270270270270203"/>
    <n v="37"/>
    <n v="37.333333333333336"/>
    <n v="37"/>
    <n v="0.52857142857142858"/>
    <n v="3.0000000000000002E-2"/>
    <n v="1.1100000000000001"/>
    <x v="5"/>
  </r>
  <r>
    <x v="3"/>
    <s v="W"/>
    <x v="3"/>
    <m/>
    <x v="73"/>
    <x v="128"/>
    <n v="1"/>
    <n v="1"/>
    <n v="129.87027750857283"/>
    <n v="125"/>
    <n v="124"/>
    <n v="40.540540540540498"/>
    <n v="37"/>
    <n v="37.333333333333336"/>
    <n v="37"/>
    <n v="0.52857142857142858"/>
    <n v="3.0000000000000002E-2"/>
    <n v="1.1100000000000001"/>
    <x v="5"/>
  </r>
  <r>
    <x v="3"/>
    <s v="W"/>
    <x v="3"/>
    <m/>
    <x v="73"/>
    <x v="129"/>
    <n v="1"/>
    <n v="1"/>
    <n v="131.14770998633753"/>
    <n v="124"/>
    <n v="123.33333333333333"/>
    <n v="39.157894736842103"/>
    <n v="38"/>
    <n v="37.333333333333336"/>
    <n v="38"/>
    <n v="0.54285714285714282"/>
    <n v="2.9210526315789475E-2"/>
    <n v="1.1100000000000001"/>
    <x v="5"/>
  </r>
  <r>
    <x v="3"/>
    <s v="W"/>
    <x v="3"/>
    <m/>
    <x v="73"/>
    <x v="130"/>
    <n v="1"/>
    <n v="1"/>
    <n v="129.87027750857283"/>
    <n v="123"/>
    <n v="120.66666666666667"/>
    <n v="39.891891891891802"/>
    <n v="37"/>
    <n v="37"/>
    <n v="37"/>
    <n v="0.52857142857142858"/>
    <n v="3.0000000000000002E-2"/>
    <n v="1.1100000000000001"/>
    <x v="5"/>
  </r>
  <r>
    <x v="3"/>
    <s v="W"/>
    <x v="3"/>
    <m/>
    <x v="73"/>
    <x v="131"/>
    <n v="1"/>
    <n v="1"/>
    <n v="129.87027750857283"/>
    <n v="123"/>
    <n v="121.66666666666667"/>
    <n v="39.891891891891802"/>
    <n v="37"/>
    <n v="37.666666666666664"/>
    <n v="37"/>
    <n v="0.52857142857142858"/>
    <n v="3.0000000000000002E-2"/>
    <n v="1.1100000000000001"/>
    <x v="5"/>
  </r>
  <r>
    <x v="3"/>
    <s v="W"/>
    <x v="3"/>
    <m/>
    <x v="73"/>
    <x v="132"/>
    <n v="1"/>
    <n v="1"/>
    <n v="129.87027750857283"/>
    <n v="116"/>
    <n v="127"/>
    <n v="37.6216216216216"/>
    <n v="37"/>
    <n v="38.333333333333336"/>
    <n v="37"/>
    <n v="0.52857142857142858"/>
    <n v="3.0000000000000002E-2"/>
    <n v="1.1100000000000001"/>
    <x v="5"/>
  </r>
  <r>
    <x v="3"/>
    <s v="W"/>
    <x v="3"/>
    <m/>
    <x v="73"/>
    <x v="133"/>
    <n v="1"/>
    <n v="1"/>
    <n v="132.36394538423727"/>
    <n v="126"/>
    <n v="138.33333333333334"/>
    <n v="38.769230769230703"/>
    <n v="39"/>
    <n v="37.666666666666664"/>
    <n v="39"/>
    <n v="0.55714285714285716"/>
    <n v="2.8461538461538465E-2"/>
    <n v="1.1100000000000001"/>
    <x v="5"/>
  </r>
  <r>
    <x v="3"/>
    <s v="W"/>
    <x v="3"/>
    <m/>
    <x v="73"/>
    <x v="134"/>
    <n v="1"/>
    <n v="1"/>
    <n v="132.36394538423727"/>
    <n v="139"/>
    <n v="145.66666666666666"/>
    <n v="42.769230769230703"/>
    <n v="39"/>
    <n v="37"/>
    <n v="39"/>
    <n v="0.55714285714285716"/>
    <n v="2.8461538461538465E-2"/>
    <n v="1.1100000000000001"/>
    <x v="5"/>
  </r>
  <r>
    <x v="3"/>
    <s v="W"/>
    <x v="3"/>
    <m/>
    <x v="73"/>
    <x v="135"/>
    <n v="1"/>
    <n v="1"/>
    <n v="127.13590154261247"/>
    <n v="150"/>
    <n v="148"/>
    <n v="51.428571428571402"/>
    <n v="35"/>
    <n v="36.666666666666664"/>
    <n v="35"/>
    <n v="0.5"/>
    <n v="3.1714285714285716E-2"/>
    <n v="1.1100000000000001"/>
    <x v="5"/>
  </r>
  <r>
    <x v="3"/>
    <s v="W"/>
    <x v="3"/>
    <m/>
    <x v="73"/>
    <x v="136"/>
    <n v="1"/>
    <n v="1"/>
    <n v="129.87027750857283"/>
    <n v="148"/>
    <n v="147"/>
    <n v="48"/>
    <n v="37"/>
    <n v="37"/>
    <n v="37"/>
    <n v="0.52857142857142858"/>
    <n v="3.0000000000000002E-2"/>
    <n v="1.1100000000000001"/>
    <x v="5"/>
  </r>
  <r>
    <x v="3"/>
    <s v="W"/>
    <x v="3"/>
    <m/>
    <x v="73"/>
    <x v="137"/>
    <n v="1"/>
    <n v="1"/>
    <n v="131.14770998633753"/>
    <n v="146"/>
    <n v="147.66666666666666"/>
    <n v="46.105263157894697"/>
    <n v="38"/>
    <n v="37"/>
    <n v="38"/>
    <n v="0.54285714285714282"/>
    <n v="2.9210526315789475E-2"/>
    <n v="1.1100000000000001"/>
    <x v="5"/>
  </r>
  <r>
    <x v="3"/>
    <s v="W"/>
    <x v="3"/>
    <m/>
    <x v="73"/>
    <x v="138"/>
    <n v="1"/>
    <n v="1"/>
    <n v="128.53272113063994"/>
    <n v="147"/>
    <n v="145.33333333333334"/>
    <n v="49"/>
    <n v="36"/>
    <n v="35.333333333333336"/>
    <n v="36"/>
    <n v="0.51428571428571423"/>
    <n v="3.0833333333333338E-2"/>
    <n v="1.1100000000000001"/>
    <x v="5"/>
  </r>
  <r>
    <x v="3"/>
    <s v="W"/>
    <x v="3"/>
    <m/>
    <x v="73"/>
    <x v="139"/>
    <n v="1"/>
    <n v="1"/>
    <n v="129.87027750857283"/>
    <n v="150"/>
    <n v="144.33333333333334"/>
    <n v="48.648648648648603"/>
    <n v="37"/>
    <n v="34.333333333333336"/>
    <n v="37"/>
    <n v="0.52857142857142858"/>
    <n v="3.0000000000000002E-2"/>
    <n v="1.1100000000000001"/>
    <x v="5"/>
  </r>
  <r>
    <x v="3"/>
    <s v="W"/>
    <x v="3"/>
    <m/>
    <x v="73"/>
    <x v="140"/>
    <n v="1"/>
    <n v="1"/>
    <n v="124.16690269392042"/>
    <n v="139"/>
    <n v="142"/>
    <n v="50.545454545454497"/>
    <n v="33"/>
    <n v="31.666666666666668"/>
    <n v="33"/>
    <n v="0.47142857142857142"/>
    <n v="3.3636363636363638E-2"/>
    <n v="1.1100000000000001"/>
    <x v="5"/>
  </r>
  <r>
    <x v="3"/>
    <s v="W"/>
    <x v="3"/>
    <m/>
    <x v="73"/>
    <x v="141"/>
    <n v="1"/>
    <n v="1"/>
    <n v="124.16690269392042"/>
    <n v="144"/>
    <n v="144"/>
    <n v="52.363636363636303"/>
    <n v="33"/>
    <n v="33.333333333333336"/>
    <n v="33"/>
    <n v="0.47142857142857142"/>
    <n v="3.3636363636363638E-2"/>
    <n v="1.1100000000000001"/>
    <x v="5"/>
  </r>
  <r>
    <x v="3"/>
    <s v="W"/>
    <x v="3"/>
    <m/>
    <x v="73"/>
    <x v="142"/>
    <n v="1"/>
    <n v="1"/>
    <n v="117.53349072759566"/>
    <n v="143"/>
    <n v="146.33333333333334"/>
    <n v="59.172413793103402"/>
    <n v="29"/>
    <n v="34.333333333333336"/>
    <n v="29"/>
    <n v="0.41428571428571431"/>
    <n v="3.8275862068965522E-2"/>
    <n v="1.1100000000000001"/>
    <x v="5"/>
  </r>
  <r>
    <x v="3"/>
    <s v="W"/>
    <x v="3"/>
    <m/>
    <x v="73"/>
    <x v="143"/>
    <n v="1"/>
    <n v="1"/>
    <n v="131.14770998633753"/>
    <n v="145"/>
    <n v="148.33333333333334"/>
    <n v="45.789473684210499"/>
    <n v="38"/>
    <n v="36.666666666666664"/>
    <n v="38"/>
    <n v="0.54285714285714282"/>
    <n v="2.9210526315789475E-2"/>
    <n v="1.1100000000000001"/>
    <x v="5"/>
  </r>
  <r>
    <x v="3"/>
    <s v="W"/>
    <x v="3"/>
    <m/>
    <x v="73"/>
    <x v="144"/>
    <n v="1"/>
    <n v="1"/>
    <n v="128.53272113063994"/>
    <n v="151"/>
    <n v="152"/>
    <n v="50.3333333333333"/>
    <n v="36"/>
    <n v="36.666666666666664"/>
    <n v="36"/>
    <n v="0.51428571428571423"/>
    <n v="3.0833333333333338E-2"/>
    <n v="1.1100000000000001"/>
    <x v="5"/>
  </r>
  <r>
    <x v="3"/>
    <s v="W"/>
    <x v="3"/>
    <m/>
    <x v="73"/>
    <x v="145"/>
    <n v="1"/>
    <n v="1"/>
    <n v="128.53272113063994"/>
    <n v="149"/>
    <n v="155.33333333333334"/>
    <n v="49.6666666666666"/>
    <n v="36"/>
    <n v="37.666666666666664"/>
    <n v="36"/>
    <n v="0.51428571428571423"/>
    <n v="3.0833333333333338E-2"/>
    <n v="1.1100000000000001"/>
    <x v="5"/>
  </r>
  <r>
    <x v="3"/>
    <s v="W"/>
    <x v="3"/>
    <m/>
    <x v="73"/>
    <x v="146"/>
    <n v="1"/>
    <n v="1"/>
    <n v="131.14770998633753"/>
    <n v="156"/>
    <n v="155.66666666666666"/>
    <n v="49.2631578947368"/>
    <n v="38"/>
    <n v="38"/>
    <n v="38"/>
    <n v="0.54285714285714282"/>
    <n v="2.9210526315789475E-2"/>
    <n v="1.1100000000000001"/>
    <x v="5"/>
  </r>
  <r>
    <x v="3"/>
    <s v="W"/>
    <x v="3"/>
    <m/>
    <x v="73"/>
    <x v="147"/>
    <n v="1"/>
    <n v="1"/>
    <n v="132.36394538423727"/>
    <n v="161"/>
    <n v="156"/>
    <n v="49.538461538461497"/>
    <n v="39"/>
    <n v="38"/>
    <n v="39"/>
    <n v="0.55714285714285716"/>
    <n v="2.8461538461538465E-2"/>
    <n v="1.1100000000000001"/>
    <x v="5"/>
  </r>
  <r>
    <x v="3"/>
    <s v="W"/>
    <x v="3"/>
    <m/>
    <x v="73"/>
    <x v="148"/>
    <n v="1"/>
    <n v="1"/>
    <n v="129.87027750857283"/>
    <n v="150"/>
    <n v="152.33333333333334"/>
    <n v="48.648648648648603"/>
    <n v="37"/>
    <n v="36.666666666666664"/>
    <n v="37"/>
    <n v="0.52857142857142858"/>
    <n v="3.0000000000000002E-2"/>
    <n v="1.1100000000000001"/>
    <x v="5"/>
  </r>
  <r>
    <x v="3"/>
    <s v="W"/>
    <x v="3"/>
    <m/>
    <x v="73"/>
    <x v="149"/>
    <n v="1"/>
    <n v="1"/>
    <n v="131.14770998633753"/>
    <n v="157"/>
    <n v="146"/>
    <n v="49.578947368420998"/>
    <n v="38"/>
    <n v="34"/>
    <n v="38"/>
    <n v="0.54285714285714282"/>
    <n v="2.9210526315789475E-2"/>
    <n v="1.1100000000000001"/>
    <x v="5"/>
  </r>
  <r>
    <x v="3"/>
    <s v="W"/>
    <x v="3"/>
    <m/>
    <x v="73"/>
    <x v="150"/>
    <n v="1"/>
    <n v="1"/>
    <n v="127.13590154261247"/>
    <n v="150"/>
    <n v="143.66666666666666"/>
    <n v="51.428571428571402"/>
    <n v="35"/>
    <n v="32"/>
    <n v="35"/>
    <n v="0.5"/>
    <n v="3.1714285714285716E-2"/>
    <n v="1.1100000000000001"/>
    <x v="5"/>
  </r>
  <r>
    <x v="3"/>
    <s v="W"/>
    <x v="3"/>
    <m/>
    <x v="73"/>
    <x v="151"/>
    <n v="1"/>
    <n v="1"/>
    <n v="117.53349072759566"/>
    <n v="131"/>
    <n v="144.33333333333334"/>
    <n v="54.2068965517241"/>
    <n v="29"/>
    <n v="33"/>
    <n v="29"/>
    <n v="0.41428571428571431"/>
    <n v="3.8275862068965522E-2"/>
    <n v="1.1100000000000001"/>
    <x v="5"/>
  </r>
  <r>
    <x v="3"/>
    <s v="W"/>
    <x v="3"/>
    <m/>
    <x v="73"/>
    <x v="152"/>
    <n v="1"/>
    <n v="1"/>
    <n v="122.59544676621267"/>
    <n v="150"/>
    <n v="152"/>
    <n v="56.25"/>
    <n v="32"/>
    <n v="35.333333333333336"/>
    <n v="32"/>
    <n v="0.45714285714285713"/>
    <n v="3.4687500000000003E-2"/>
    <n v="1.1100000000000001"/>
    <x v="5"/>
  </r>
  <r>
    <x v="3"/>
    <s v="W"/>
    <x v="3"/>
    <m/>
    <x v="73"/>
    <x v="153"/>
    <n v="1"/>
    <n v="1"/>
    <n v="131.14770998633753"/>
    <n v="152"/>
    <n v="151.33333333333334"/>
    <n v="48"/>
    <n v="38"/>
    <n v="36.666666666666664"/>
    <n v="38"/>
    <n v="0.54285714285714282"/>
    <n v="2.9210526315789475E-2"/>
    <n v="1.1100000000000001"/>
    <x v="5"/>
  </r>
  <r>
    <x v="3"/>
    <s v="W"/>
    <x v="3"/>
    <m/>
    <x v="73"/>
    <x v="154"/>
    <n v="1"/>
    <n v="1"/>
    <n v="128.53272113063994"/>
    <n v="154"/>
    <n v="154"/>
    <n v="51.3333333333333"/>
    <n v="36"/>
    <n v="35.333333333333336"/>
    <n v="36"/>
    <n v="0.51428571428571423"/>
    <n v="3.0833333333333338E-2"/>
    <n v="1.1100000000000001"/>
    <x v="5"/>
  </r>
  <r>
    <x v="3"/>
    <s v="W"/>
    <x v="3"/>
    <m/>
    <x v="73"/>
    <x v="155"/>
    <n v="1"/>
    <n v="1"/>
    <n v="128.53272113063994"/>
    <n v="148"/>
    <n v="156.33333333333334"/>
    <n v="49.3333333333333"/>
    <n v="36"/>
    <n v="35"/>
    <n v="36"/>
    <n v="0.51428571428571423"/>
    <n v="3.0833333333333338E-2"/>
    <n v="1.1100000000000001"/>
    <x v="5"/>
  </r>
  <r>
    <x v="3"/>
    <s v="W"/>
    <x v="3"/>
    <m/>
    <x v="73"/>
    <x v="156"/>
    <n v="1"/>
    <n v="1"/>
    <n v="125.68047570593775"/>
    <n v="160"/>
    <n v="156.33333333333334"/>
    <n v="56.470588235294102"/>
    <n v="34"/>
    <n v="34.666666666666664"/>
    <n v="34"/>
    <n v="0.48571428571428571"/>
    <n v="3.2647058823529418E-2"/>
    <n v="1.1100000000000001"/>
    <x v="5"/>
  </r>
  <r>
    <x v="3"/>
    <s v="W"/>
    <x v="3"/>
    <m/>
    <x v="73"/>
    <x v="157"/>
    <n v="1"/>
    <n v="1"/>
    <n v="127.13590154261247"/>
    <n v="161"/>
    <n v="155"/>
    <n v="55.2"/>
    <n v="35"/>
    <n v="33.666666666666664"/>
    <n v="35"/>
    <n v="0.5"/>
    <n v="3.1714285714285716E-2"/>
    <n v="1.1100000000000001"/>
    <x v="5"/>
  </r>
  <r>
    <x v="3"/>
    <s v="W"/>
    <x v="3"/>
    <m/>
    <x v="73"/>
    <x v="158"/>
    <n v="1"/>
    <n v="1"/>
    <n v="127.13590154261247"/>
    <n v="148"/>
    <n v="153"/>
    <n v="50.742857142857098"/>
    <n v="35"/>
    <n v="32.666666666666664"/>
    <n v="35"/>
    <n v="0.5"/>
    <n v="3.1714285714285716E-2"/>
    <n v="1.1100000000000001"/>
    <x v="5"/>
  </r>
  <r>
    <x v="3"/>
    <s v="W"/>
    <x v="3"/>
    <m/>
    <x v="73"/>
    <x v="159"/>
    <n v="1"/>
    <n v="1"/>
    <n v="120.96617774611026"/>
    <n v="156"/>
    <n v="157"/>
    <n v="60.387096774193502"/>
    <n v="31"/>
    <n v="33"/>
    <n v="31"/>
    <n v="0.44285714285714284"/>
    <n v="3.5806451612903231E-2"/>
    <n v="1.1100000000000001"/>
    <x v="5"/>
  </r>
  <r>
    <x v="3"/>
    <s v="W"/>
    <x v="3"/>
    <m/>
    <x v="73"/>
    <x v="160"/>
    <n v="1"/>
    <n v="1"/>
    <n v="122.59544676621267"/>
    <n v="155"/>
    <n v="154.33333333333334"/>
    <n v="58.125"/>
    <n v="32"/>
    <n v="34.666666666666664"/>
    <n v="32"/>
    <n v="0.45714285714285713"/>
    <n v="3.4687500000000003E-2"/>
    <n v="1.1100000000000001"/>
    <x v="5"/>
  </r>
  <r>
    <x v="3"/>
    <s v="W"/>
    <x v="3"/>
    <m/>
    <x v="73"/>
    <x v="161"/>
    <n v="1"/>
    <n v="1"/>
    <n v="128.53272113063994"/>
    <n v="160"/>
    <n v="154.33333333333334"/>
    <n v="53.3333333333333"/>
    <n v="36"/>
    <n v="37"/>
    <n v="36"/>
    <n v="0.51428571428571423"/>
    <n v="3.0833333333333338E-2"/>
    <n v="1.1100000000000001"/>
    <x v="5"/>
  </r>
  <r>
    <x v="3"/>
    <s v="W"/>
    <x v="3"/>
    <m/>
    <x v="73"/>
    <x v="162"/>
    <n v="1"/>
    <n v="1"/>
    <n v="128.53272113063994"/>
    <n v="148"/>
    <n v="153.66666666666666"/>
    <n v="49.3333333333333"/>
    <n v="36"/>
    <n v="37"/>
    <n v="36"/>
    <n v="0.51428571428571423"/>
    <n v="3.0833333333333338E-2"/>
    <n v="1.1100000000000001"/>
    <x v="5"/>
  </r>
  <r>
    <x v="3"/>
    <s v="W"/>
    <x v="3"/>
    <m/>
    <x v="73"/>
    <x v="163"/>
    <n v="1"/>
    <n v="1"/>
    <n v="132.36394538423727"/>
    <n v="155"/>
    <n v="156"/>
    <n v="47.692307692307601"/>
    <n v="39"/>
    <n v="37"/>
    <n v="39"/>
    <n v="0.55714285714285716"/>
    <n v="2.8461538461538465E-2"/>
    <n v="1.1100000000000001"/>
    <x v="5"/>
  </r>
  <r>
    <x v="3"/>
    <s v="W"/>
    <x v="3"/>
    <m/>
    <x v="73"/>
    <x v="164"/>
    <n v="1"/>
    <n v="1"/>
    <n v="128.53272113063994"/>
    <n v="158"/>
    <n v="155.66666666666666"/>
    <n v="52.6666666666666"/>
    <n v="36"/>
    <n v="35.333333333333336"/>
    <n v="36"/>
    <n v="0.51428571428571423"/>
    <n v="3.0833333333333338E-2"/>
    <n v="1.1100000000000001"/>
    <x v="5"/>
  </r>
  <r>
    <x v="3"/>
    <s v="W"/>
    <x v="3"/>
    <m/>
    <x v="73"/>
    <x v="165"/>
    <n v="1"/>
    <n v="1"/>
    <n v="128.53272113063994"/>
    <n v="155"/>
    <n v="154.66666666666666"/>
    <n v="51.6666666666666"/>
    <n v="36"/>
    <n v="34"/>
    <n v="36"/>
    <n v="0.51428571428571423"/>
    <n v="3.0833333333333338E-2"/>
    <n v="1.1100000000000001"/>
    <x v="5"/>
  </r>
  <r>
    <x v="3"/>
    <s v="W"/>
    <x v="3"/>
    <m/>
    <x v="73"/>
    <x v="166"/>
    <n v="1"/>
    <n v="1"/>
    <n v="125.68047570593775"/>
    <n v="154"/>
    <n v="153.33333333333334"/>
    <n v="54.352941176470502"/>
    <n v="34"/>
    <n v="34"/>
    <n v="34"/>
    <n v="0.48571428571428571"/>
    <n v="3.2647058823529418E-2"/>
    <n v="1.1100000000000001"/>
    <x v="5"/>
  </r>
  <r>
    <x v="3"/>
    <s v="W"/>
    <x v="3"/>
    <m/>
    <x v="73"/>
    <x v="167"/>
    <n v="1"/>
    <n v="1"/>
    <n v="122.59544676621267"/>
    <n v="155"/>
    <n v="155.66666666666666"/>
    <n v="58.125"/>
    <n v="32"/>
    <n v="35.333333333333336"/>
    <n v="32"/>
    <n v="0.45714285714285713"/>
    <n v="3.4687500000000003E-2"/>
    <n v="1.1100000000000001"/>
    <x v="5"/>
  </r>
  <r>
    <x v="3"/>
    <s v="W"/>
    <x v="3"/>
    <m/>
    <x v="73"/>
    <x v="168"/>
    <n v="1"/>
    <n v="1"/>
    <n v="128.53272113063994"/>
    <n v="151"/>
    <n v="157.66666666666666"/>
    <n v="50.3333333333333"/>
    <n v="36"/>
    <n v="36.333333333333336"/>
    <n v="36"/>
    <n v="0.51428571428571423"/>
    <n v="3.0833333333333338E-2"/>
    <n v="1.1100000000000001"/>
    <x v="5"/>
  </r>
  <r>
    <x v="3"/>
    <s v="W"/>
    <x v="3"/>
    <m/>
    <x v="73"/>
    <x v="169"/>
    <n v="1"/>
    <n v="1"/>
    <n v="131.14770998633753"/>
    <n v="161"/>
    <n v="152.66666666666666"/>
    <n v="50.842105263157897"/>
    <n v="38"/>
    <n v="41"/>
    <n v="38"/>
    <n v="0.54285714285714282"/>
    <n v="2.9210526315789475E-2"/>
    <n v="1.1100000000000001"/>
    <x v="5"/>
  </r>
  <r>
    <x v="3"/>
    <s v="W"/>
    <x v="3"/>
    <m/>
    <x v="73"/>
    <x v="170"/>
    <n v="1"/>
    <n v="1"/>
    <n v="127.13590154261247"/>
    <n v="161"/>
    <n v="149.33333333333334"/>
    <n v="55.2"/>
    <n v="35"/>
    <n v="41.666666666666664"/>
    <n v="35"/>
    <n v="0.5"/>
    <n v="3.1714285714285716E-2"/>
    <n v="1.1100000000000001"/>
    <x v="5"/>
  </r>
  <r>
    <x v="3"/>
    <s v="W"/>
    <x v="3"/>
    <m/>
    <x v="73"/>
    <x v="171"/>
    <n v="1"/>
    <n v="1"/>
    <n v="141.12611871784313"/>
    <n v="136"/>
    <n v="144"/>
    <n v="32.64"/>
    <n v="50"/>
    <n v="43.666666666666664"/>
    <n v="50"/>
    <n v="0.7142857142857143"/>
    <n v="2.2200000000000001E-2"/>
    <n v="1.1100000000000001"/>
    <x v="5"/>
  </r>
  <r>
    <x v="3"/>
    <s v="W"/>
    <x v="3"/>
    <m/>
    <x v="73"/>
    <x v="172"/>
    <n v="1"/>
    <n v="1"/>
    <n v="133.51768610350811"/>
    <n v="151"/>
    <n v="150.33333333333334"/>
    <n v="45.3"/>
    <n v="40"/>
    <n v="38.666666666666664"/>
    <n v="40"/>
    <n v="0.5714285714285714"/>
    <n v="2.7750000000000004E-2"/>
    <n v="1.1100000000000001"/>
    <x v="5"/>
  </r>
  <r>
    <x v="3"/>
    <s v="W"/>
    <x v="3"/>
    <m/>
    <x v="73"/>
    <x v="173"/>
    <n v="1"/>
    <n v="1"/>
    <n v="134.60739467405963"/>
    <n v="145"/>
    <n v="138.66666666666666"/>
    <n v="42.439024390243802"/>
    <n v="41"/>
    <n v="31.333333333333332"/>
    <n v="41"/>
    <n v="0.58571428571428574"/>
    <n v="2.707317073170732E-2"/>
    <n v="1.1100000000000001"/>
    <x v="5"/>
  </r>
  <r>
    <x v="3"/>
    <s v="W"/>
    <x v="3"/>
    <m/>
    <x v="73"/>
    <x v="174"/>
    <n v="1"/>
    <n v="1"/>
    <n v="127.13590154261247"/>
    <n v="155"/>
    <n v="129.66666666666666"/>
    <n v="53.142857142857103"/>
    <n v="35"/>
    <n v="24.333333333333332"/>
    <n v="35"/>
    <n v="0.5"/>
    <n v="3.1714285714285716E-2"/>
    <n v="1.1100000000000001"/>
    <x v="5"/>
  </r>
  <r>
    <x v="3"/>
    <s v="W"/>
    <x v="3"/>
    <m/>
    <x v="73"/>
    <x v="175"/>
    <n v="1"/>
    <n v="1"/>
    <n v="94.146583309740549"/>
    <n v="116"/>
    <n v="108.66666666666667"/>
    <n v="77.3333333333333"/>
    <n v="18"/>
    <n v="18"/>
    <n v="18"/>
    <n v="0.25714285714285712"/>
    <n v="6.1666666666666675E-2"/>
    <n v="1.1100000000000001"/>
    <x v="5"/>
  </r>
  <r>
    <x v="3"/>
    <s v="W"/>
    <x v="3"/>
    <m/>
    <x v="73"/>
    <x v="176"/>
    <n v="1"/>
    <n v="1"/>
    <n v="99.030833117656741"/>
    <n v="118"/>
    <n v="108.33333333333333"/>
    <n v="70.8"/>
    <n v="20"/>
    <n v="19"/>
    <n v="20"/>
    <n v="0.2857142857142857"/>
    <n v="5.5500000000000008E-2"/>
    <n v="1.1100000000000001"/>
    <x v="5"/>
  </r>
  <r>
    <x v="3"/>
    <s v="W"/>
    <x v="3"/>
    <m/>
    <x v="73"/>
    <x v="177"/>
    <n v="1"/>
    <n v="1"/>
    <n v="88.918789606088026"/>
    <n v="92"/>
    <n v="114.33333333333333"/>
    <n v="69"/>
    <n v="16"/>
    <n v="23.666666666666668"/>
    <n v="16"/>
    <n v="0.22857142857142856"/>
    <n v="6.9375000000000006E-2"/>
    <n v="1.1100000000000001"/>
    <x v="5"/>
  </r>
  <r>
    <x v="3"/>
    <s v="W"/>
    <x v="3"/>
    <m/>
    <x v="73"/>
    <x v="178"/>
    <n v="1"/>
    <n v="1"/>
    <n v="101.35599788820456"/>
    <n v="115"/>
    <n v="129.33333333333334"/>
    <n v="65.714285714285694"/>
    <n v="21"/>
    <n v="32"/>
    <n v="21"/>
    <n v="0.3"/>
    <n v="5.2857142857142859E-2"/>
    <n v="1.1100000000000001"/>
    <x v="5"/>
  </r>
  <r>
    <x v="3"/>
    <s v="W"/>
    <x v="3"/>
    <m/>
    <x v="73"/>
    <x v="179"/>
    <n v="1"/>
    <n v="1"/>
    <n v="125.68047570593775"/>
    <n v="136"/>
    <n v="134"/>
    <n v="48"/>
    <n v="34"/>
    <n v="37.333333333333336"/>
    <n v="34"/>
    <n v="0.48571428571428571"/>
    <n v="3.2647058823529418E-2"/>
    <n v="1.1100000000000001"/>
    <x v="5"/>
  </r>
  <r>
    <x v="3"/>
    <s v="W"/>
    <x v="3"/>
    <m/>
    <x v="73"/>
    <x v="180"/>
    <n v="1"/>
    <n v="1"/>
    <n v="134.60739467405963"/>
    <n v="137"/>
    <n v="128.33333333333334"/>
    <n v="40.097560975609703"/>
    <n v="41"/>
    <n v="33"/>
    <n v="41"/>
    <n v="0.58571428571428574"/>
    <n v="2.707317073170732E-2"/>
    <n v="1.1100000000000001"/>
    <x v="5"/>
  </r>
  <r>
    <x v="3"/>
    <s v="W"/>
    <x v="3"/>
    <m/>
    <x v="73"/>
    <x v="181"/>
    <n v="1"/>
    <n v="1"/>
    <n v="129.87027750857283"/>
    <n v="129"/>
    <n v="116"/>
    <n v="41.837837837837803"/>
    <n v="37"/>
    <n v="24.666666666666668"/>
    <n v="37"/>
    <n v="0.52857142857142858"/>
    <n v="3.0000000000000002E-2"/>
    <n v="1.1100000000000001"/>
    <x v="5"/>
  </r>
  <r>
    <x v="3"/>
    <s v="W"/>
    <x v="3"/>
    <m/>
    <x v="73"/>
    <x v="182"/>
    <n v="1"/>
    <n v="1"/>
    <n v="101.35599788820456"/>
    <n v="119"/>
    <n v="103.33333333333333"/>
    <n v="68"/>
    <n v="21"/>
    <n v="18"/>
    <n v="21"/>
    <n v="0.3"/>
    <n v="5.2857142857142859E-2"/>
    <n v="1.1100000000000001"/>
    <x v="5"/>
  </r>
  <r>
    <x v="3"/>
    <s v="W"/>
    <x v="3"/>
    <m/>
    <x v="73"/>
    <x v="183"/>
    <n v="1"/>
    <n v="1"/>
    <n v="88.918789606088026"/>
    <n v="100"/>
    <n v="93"/>
    <n v="75"/>
    <n v="16"/>
    <n v="15.333333333333334"/>
    <n v="16"/>
    <n v="0.22857142857142856"/>
    <n v="6.9375000000000006E-2"/>
    <n v="1.1100000000000001"/>
    <x v="5"/>
  </r>
  <r>
    <x v="3"/>
    <s v="W"/>
    <x v="3"/>
    <m/>
    <x v="73"/>
    <x v="184"/>
    <n v="1"/>
    <n v="1"/>
    <n v="91.578411157262181"/>
    <n v="91"/>
    <n v="90.666666666666671"/>
    <n v="64.235294117647001"/>
    <n v="17"/>
    <n v="15"/>
    <n v="17"/>
    <n v="0.24285714285714285"/>
    <n v="6.5294117647058836E-2"/>
    <n v="1.1100000000000001"/>
    <x v="5"/>
  </r>
  <r>
    <x v="3"/>
    <s v="W"/>
    <x v="3"/>
    <m/>
    <x v="73"/>
    <x v="185"/>
    <n v="1"/>
    <n v="1"/>
    <n v="80.315919425076885"/>
    <n v="88"/>
    <n v="93.333333333333329"/>
    <n v="81.230769230769198"/>
    <n v="13"/>
    <n v="15"/>
    <n v="13"/>
    <n v="0.18571428571428572"/>
    <n v="8.5384615384615392E-2"/>
    <n v="1.1100000000000001"/>
    <x v="5"/>
  </r>
  <r>
    <x v="3"/>
    <s v="W"/>
    <x v="3"/>
    <m/>
    <x v="73"/>
    <x v="186"/>
    <n v="1"/>
    <n v="1"/>
    <n v="86.16087467505811"/>
    <n v="93"/>
    <n v="94.333333333333329"/>
    <n v="74.400000000000006"/>
    <n v="15"/>
    <n v="15.666666666666666"/>
    <n v="15"/>
    <n v="0.21428571428571427"/>
    <n v="7.400000000000001E-2"/>
    <n v="1.1100000000000001"/>
    <x v="5"/>
  </r>
  <r>
    <x v="3"/>
    <s v="W"/>
    <x v="3"/>
    <m/>
    <x v="73"/>
    <x v="187"/>
    <n v="1"/>
    <n v="1"/>
    <n v="91.578411157262181"/>
    <n v="99"/>
    <n v="91.666666666666671"/>
    <n v="69.882352941176407"/>
    <n v="17"/>
    <n v="15"/>
    <n v="17"/>
    <n v="0.24285714285714285"/>
    <n v="6.5294117647058836E-2"/>
    <n v="1.1100000000000001"/>
    <x v="5"/>
  </r>
  <r>
    <x v="3"/>
    <s v="W"/>
    <x v="3"/>
    <m/>
    <x v="73"/>
    <x v="188"/>
    <n v="1"/>
    <n v="1"/>
    <n v="86.16087467505811"/>
    <n v="91"/>
    <n v="85.666666666666671"/>
    <n v="72.8"/>
    <n v="15"/>
    <n v="13.333333333333334"/>
    <n v="15"/>
    <n v="0.21428571428571427"/>
    <n v="7.400000000000001E-2"/>
    <n v="1.1100000000000001"/>
    <x v="5"/>
  </r>
  <r>
    <x v="3"/>
    <s v="W"/>
    <x v="3"/>
    <m/>
    <x v="73"/>
    <x v="189"/>
    <n v="1"/>
    <n v="1"/>
    <n v="80.315919425076885"/>
    <n v="85"/>
    <n v="84.666666666666671"/>
    <n v="78.461538461538396"/>
    <n v="13"/>
    <n v="13"/>
    <n v="13"/>
    <n v="0.18571428571428572"/>
    <n v="8.5384615384615392E-2"/>
    <n v="1.1100000000000001"/>
    <x v="5"/>
  </r>
  <r>
    <x v="3"/>
    <s v="W"/>
    <x v="3"/>
    <m/>
    <x v="73"/>
    <x v="190"/>
    <n v="1"/>
    <n v="1"/>
    <n v="77.207221281078276"/>
    <n v="81"/>
    <n v="85.333333333333329"/>
    <n v="81"/>
    <n v="12"/>
    <n v="12.333333333333334"/>
    <n v="12"/>
    <n v="0.17142857142857143"/>
    <n v="9.2500000000000013E-2"/>
    <n v="1.1100000000000001"/>
    <x v="5"/>
  </r>
  <r>
    <x v="3"/>
    <s v="W"/>
    <x v="3"/>
    <m/>
    <x v="73"/>
    <x v="191"/>
    <n v="1"/>
    <n v="1"/>
    <n v="83.296514093705937"/>
    <n v="88"/>
    <n v="83.666666666666671"/>
    <n v="75.428571428571402"/>
    <n v="14"/>
    <n v="12"/>
    <n v="14"/>
    <n v="0.2"/>
    <n v="7.9285714285714293E-2"/>
    <n v="1.1100000000000001"/>
    <x v="5"/>
  </r>
  <r>
    <x v="3"/>
    <s v="W"/>
    <x v="3"/>
    <m/>
    <x v="73"/>
    <x v="192"/>
    <n v="1"/>
    <n v="1"/>
    <n v="73.955852712878439"/>
    <n v="87"/>
    <n v="81"/>
    <n v="94.909090909090907"/>
    <n v="11"/>
    <n v="11.333333333333334"/>
    <n v="11"/>
    <n v="0.15714285714285714"/>
    <n v="0.10090909090909092"/>
    <n v="1.1100000000000001"/>
    <x v="5"/>
  </r>
  <r>
    <x v="3"/>
    <s v="W"/>
    <x v="3"/>
    <m/>
    <x v="73"/>
    <x v="193"/>
    <n v="1"/>
    <n v="1"/>
    <n v="73.955852712878439"/>
    <n v="76"/>
    <n v="79"/>
    <n v="82.909090909090907"/>
    <n v="11"/>
    <n v="11.666666666666666"/>
    <n v="11"/>
    <n v="0.15714285714285714"/>
    <n v="0.10090909090909092"/>
    <n v="1.1100000000000001"/>
    <x v="5"/>
  </r>
  <r>
    <x v="3"/>
    <s v="W"/>
    <x v="3"/>
    <m/>
    <x v="73"/>
    <x v="194"/>
    <n v="1"/>
    <n v="1"/>
    <n v="77.207221281078276"/>
    <n v="80"/>
    <n v="80.333333333333329"/>
    <n v="80"/>
    <n v="12"/>
    <n v="12"/>
    <n v="12"/>
    <n v="0.17142857142857143"/>
    <n v="9.2500000000000013E-2"/>
    <n v="1.1100000000000001"/>
    <x v="5"/>
  </r>
  <r>
    <x v="3"/>
    <s v="W"/>
    <x v="3"/>
    <m/>
    <x v="73"/>
    <x v="195"/>
    <n v="1"/>
    <n v="1"/>
    <n v="77.207221281078276"/>
    <n v="81"/>
    <n v="77"/>
    <n v="81"/>
    <n v="12"/>
    <n v="11.333333333333334"/>
    <n v="12"/>
    <n v="0.17142857142857143"/>
    <n v="9.2500000000000013E-2"/>
    <n v="1.1100000000000001"/>
    <x v="5"/>
  </r>
  <r>
    <x v="3"/>
    <s v="W"/>
    <x v="3"/>
    <m/>
    <x v="73"/>
    <x v="196"/>
    <n v="1"/>
    <n v="1"/>
    <n v="77.207221281078276"/>
    <n v="80"/>
    <n v="78.333333333333329"/>
    <n v="80"/>
    <n v="12"/>
    <n v="12"/>
    <n v="12"/>
    <n v="0.17142857142857143"/>
    <n v="9.2500000000000013E-2"/>
    <n v="1.1100000000000001"/>
    <x v="5"/>
  </r>
  <r>
    <x v="3"/>
    <s v="W"/>
    <x v="3"/>
    <m/>
    <x v="73"/>
    <x v="197"/>
    <n v="1"/>
    <n v="1"/>
    <n v="70.543672431513983"/>
    <n v="70"/>
    <n v="80.666666666666671"/>
    <n v="84"/>
    <n v="10"/>
    <n v="13.666666666666666"/>
    <n v="10"/>
    <n v="0.14285714285714285"/>
    <n v="0.11100000000000002"/>
    <n v="1.1100000000000001"/>
    <x v="5"/>
  </r>
  <r>
    <x v="3"/>
    <s v="W"/>
    <x v="3"/>
    <m/>
    <x v="73"/>
    <x v="198"/>
    <n v="1"/>
    <n v="1"/>
    <n v="83.296514093705937"/>
    <n v="85"/>
    <n v="76"/>
    <n v="72.857142857142804"/>
    <n v="14"/>
    <n v="13.333333333333334"/>
    <n v="14"/>
    <n v="0.2"/>
    <n v="7.9285714285714293E-2"/>
    <n v="1.1100000000000001"/>
    <x v="5"/>
  </r>
  <r>
    <x v="3"/>
    <s v="W"/>
    <x v="3"/>
    <m/>
    <x v="73"/>
    <x v="199"/>
    <n v="1"/>
    <n v="1"/>
    <n v="91.578411157262181"/>
    <n v="87"/>
    <n v="72"/>
    <n v="61.411764705882298"/>
    <n v="17"/>
    <n v="12.666666666666666"/>
    <n v="17"/>
    <n v="0.24285714285714285"/>
    <n v="6.5294117647058836E-2"/>
    <n v="1.1100000000000001"/>
    <x v="5"/>
  </r>
  <r>
    <x v="3"/>
    <s v="W"/>
    <x v="3"/>
    <m/>
    <x v="73"/>
    <x v="200"/>
    <n v="1"/>
    <n v="1"/>
    <n v="66.947680158595418"/>
    <n v="56"/>
    <n v="65.666666666666671"/>
    <n v="74.6666666666666"/>
    <n v="9"/>
    <n v="10"/>
    <n v="9"/>
    <n v="0.12857142857142856"/>
    <n v="0.12333333333333335"/>
    <n v="1.1100000000000001"/>
    <x v="5"/>
  </r>
  <r>
    <x v="3"/>
    <s v="W"/>
    <x v="3"/>
    <m/>
    <x v="73"/>
    <x v="201"/>
    <n v="1"/>
    <n v="1"/>
    <n v="77.207221281078276"/>
    <n v="73"/>
    <n v="74.666666666666671"/>
    <n v="73"/>
    <n v="12"/>
    <n v="11.333333333333334"/>
    <n v="12"/>
    <n v="0.17142857142857143"/>
    <n v="9.2500000000000013E-2"/>
    <n v="1.1100000000000001"/>
    <x v="5"/>
  </r>
  <r>
    <x v="3"/>
    <s v="W"/>
    <x v="3"/>
    <m/>
    <x v="73"/>
    <x v="202"/>
    <n v="1"/>
    <n v="1"/>
    <n v="66.947680158595418"/>
    <n v="68"/>
    <n v="70.333333333333329"/>
    <n v="90.6666666666666"/>
    <n v="9"/>
    <n v="10.333333333333334"/>
    <n v="9"/>
    <n v="0.12857142857142856"/>
    <n v="0.12333333333333335"/>
    <n v="1.1100000000000001"/>
    <x v="5"/>
  </r>
  <r>
    <x v="3"/>
    <s v="W"/>
    <x v="3"/>
    <m/>
    <x v="73"/>
    <x v="203"/>
    <n v="1"/>
    <n v="1"/>
    <n v="80.315919425076885"/>
    <n v="83"/>
    <n v="72.666666666666671"/>
    <n v="76.615384615384599"/>
    <n v="13"/>
    <n v="11.666666666666666"/>
    <n v="13"/>
    <n v="0.18571428571428572"/>
    <n v="8.5384615384615392E-2"/>
    <n v="1.1100000000000001"/>
    <x v="5"/>
  </r>
  <r>
    <x v="3"/>
    <s v="W"/>
    <x v="3"/>
    <m/>
    <x v="73"/>
    <x v="204"/>
    <n v="1"/>
    <n v="1"/>
    <n v="66.947680158595418"/>
    <n v="60"/>
    <n v="69.333333333333329"/>
    <n v="80"/>
    <n v="9"/>
    <n v="11"/>
    <n v="9"/>
    <n v="0.12857142857142856"/>
    <n v="0.12333333333333335"/>
    <n v="1.1100000000000001"/>
    <x v="5"/>
  </r>
  <r>
    <x v="3"/>
    <s v="W"/>
    <x v="3"/>
    <m/>
    <x v="73"/>
    <x v="205"/>
    <n v="1"/>
    <n v="1"/>
    <n v="80.315919425076885"/>
    <n v="75"/>
    <n v="75.333333333333329"/>
    <n v="69.230769230769198"/>
    <n v="13"/>
    <n v="13"/>
    <n v="13"/>
    <n v="0.18571428571428572"/>
    <n v="8.5384615384615392E-2"/>
    <n v="1.1100000000000001"/>
    <x v="5"/>
  </r>
  <r>
    <x v="3"/>
    <s v="W"/>
    <x v="3"/>
    <m/>
    <x v="73"/>
    <x v="206"/>
    <n v="1"/>
    <n v="1"/>
    <n v="73.955852712878439"/>
    <n v="73"/>
    <n v="74"/>
    <n v="79.636363636363598"/>
    <n v="11"/>
    <n v="13.333333333333334"/>
    <n v="11"/>
    <n v="0.15714285714285714"/>
    <n v="0.10090909090909092"/>
    <n v="1.1100000000000001"/>
    <x v="5"/>
  </r>
  <r>
    <x v="3"/>
    <s v="W"/>
    <x v="3"/>
    <m/>
    <x v="73"/>
    <x v="207"/>
    <n v="1"/>
    <n v="1"/>
    <n v="86.16087467505811"/>
    <n v="78"/>
    <n v="74.666666666666671"/>
    <n v="62.4"/>
    <n v="15"/>
    <n v="14"/>
    <n v="15"/>
    <n v="0.21428571428571427"/>
    <n v="7.400000000000001E-2"/>
    <n v="1.1100000000000001"/>
    <x v="5"/>
  </r>
  <r>
    <x v="3"/>
    <s v="W"/>
    <x v="3"/>
    <m/>
    <x v="73"/>
    <x v="208"/>
    <n v="1"/>
    <n v="1"/>
    <n v="83.296514093705937"/>
    <n v="71"/>
    <n v="71.666666666666671"/>
    <n v="60.857142857142797"/>
    <n v="14"/>
    <n v="12"/>
    <n v="14"/>
    <n v="0.2"/>
    <n v="7.9285714285714293E-2"/>
    <n v="1.1100000000000001"/>
    <x v="5"/>
  </r>
  <r>
    <x v="3"/>
    <s v="W"/>
    <x v="3"/>
    <m/>
    <x v="73"/>
    <x v="209"/>
    <n v="1"/>
    <n v="1"/>
    <n v="80.315919425076885"/>
    <n v="75"/>
    <n v="71.666666666666671"/>
    <n v="69.230769230769198"/>
    <n v="13"/>
    <n v="11"/>
    <n v="13"/>
    <n v="0.18571428571428572"/>
    <n v="8.5384615384615392E-2"/>
    <n v="1.1100000000000001"/>
    <x v="5"/>
  </r>
  <r>
    <x v="3"/>
    <s v="W"/>
    <x v="3"/>
    <m/>
    <x v="73"/>
    <x v="210"/>
    <n v="1"/>
    <n v="1"/>
    <n v="66.947680158595418"/>
    <n v="69"/>
    <n v="69.666666666666671"/>
    <n v="92"/>
    <n v="9"/>
    <n v="10"/>
    <n v="9"/>
    <n v="0.12857142857142856"/>
    <n v="0.12333333333333335"/>
    <n v="1.1100000000000001"/>
    <x v="5"/>
  </r>
  <r>
    <x v="3"/>
    <s v="W"/>
    <x v="3"/>
    <m/>
    <x v="73"/>
    <x v="211"/>
    <n v="1"/>
    <n v="1"/>
    <n v="73.955852712878439"/>
    <n v="71"/>
    <n v="78.666666666666671"/>
    <n v="77.454545454545396"/>
    <n v="11"/>
    <n v="13.333333333333334"/>
    <n v="11"/>
    <n v="0.15714285714285714"/>
    <n v="0.10090909090909092"/>
    <n v="1.1100000000000001"/>
    <x v="5"/>
  </r>
  <r>
    <x v="3"/>
    <s v="W"/>
    <x v="3"/>
    <m/>
    <x v="73"/>
    <x v="212"/>
    <n v="1"/>
    <n v="1"/>
    <n v="70.543672431513983"/>
    <n v="69"/>
    <n v="82"/>
    <n v="82.8"/>
    <n v="10"/>
    <n v="14"/>
    <n v="10"/>
    <n v="0.14285714285714285"/>
    <n v="0.11100000000000002"/>
    <n v="1.1100000000000001"/>
    <x v="5"/>
  </r>
  <r>
    <x v="3"/>
    <s v="W"/>
    <x v="3"/>
    <m/>
    <x v="73"/>
    <x v="213"/>
    <n v="1"/>
    <n v="1"/>
    <n v="96.629088008526011"/>
    <n v="96"/>
    <n v="84.666666666666671"/>
    <n v="60.631578947368403"/>
    <n v="19"/>
    <n v="15.666666666666666"/>
    <n v="19"/>
    <n v="0.27142857142857141"/>
    <n v="5.842105263157895E-2"/>
    <n v="1.1100000000000001"/>
    <x v="5"/>
  </r>
  <r>
    <x v="3"/>
    <s v="W"/>
    <x v="3"/>
    <m/>
    <x v="73"/>
    <x v="214"/>
    <n v="1"/>
    <n v="1"/>
    <n v="80.315919425076885"/>
    <n v="81"/>
    <n v="81.666666666666671"/>
    <n v="74.769230769230703"/>
    <n v="13"/>
    <n v="13.666666666666666"/>
    <n v="13"/>
    <n v="0.18571428571428572"/>
    <n v="8.5384615384615392E-2"/>
    <n v="1.1100000000000001"/>
    <x v="5"/>
  </r>
  <r>
    <x v="3"/>
    <s v="W"/>
    <x v="3"/>
    <m/>
    <x v="73"/>
    <x v="215"/>
    <n v="1"/>
    <n v="1"/>
    <n v="86.16087467505811"/>
    <n v="77"/>
    <n v="76.666666666666671"/>
    <n v="61.6"/>
    <n v="15"/>
    <n v="13"/>
    <n v="15"/>
    <n v="0.21428571428571427"/>
    <n v="7.400000000000001E-2"/>
    <n v="1.1100000000000001"/>
    <x v="5"/>
  </r>
  <r>
    <x v="3"/>
    <s v="W"/>
    <x v="3"/>
    <m/>
    <x v="73"/>
    <x v="216"/>
    <n v="1"/>
    <n v="1"/>
    <n v="80.315919425076885"/>
    <n v="87"/>
    <n v="78.666666666666671"/>
    <n v="80.307692307692193"/>
    <n v="13"/>
    <n v="13"/>
    <n v="13"/>
    <n v="0.18571428571428572"/>
    <n v="8.5384615384615392E-2"/>
    <n v="1.1100000000000001"/>
    <x v="5"/>
  </r>
  <r>
    <x v="3"/>
    <s v="W"/>
    <x v="3"/>
    <m/>
    <x v="73"/>
    <x v="217"/>
    <n v="1"/>
    <n v="1"/>
    <n v="73.955852712878439"/>
    <n v="66"/>
    <n v="84.333333333333329"/>
    <n v="72"/>
    <n v="11"/>
    <n v="16.333333333333332"/>
    <n v="11"/>
    <n v="0.15714285714285714"/>
    <n v="0.10090909090909092"/>
    <n v="1.1100000000000001"/>
    <x v="5"/>
  </r>
  <r>
    <x v="3"/>
    <s v="W"/>
    <x v="3"/>
    <m/>
    <x v="73"/>
    <x v="218"/>
    <n v="1"/>
    <n v="1"/>
    <n v="86.16087467505811"/>
    <n v="83"/>
    <n v="93"/>
    <n v="66.400000000000006"/>
    <n v="15"/>
    <n v="25.666666666666668"/>
    <n v="15"/>
    <n v="0.21428571428571427"/>
    <n v="7.400000000000001E-2"/>
    <n v="1.1100000000000001"/>
    <x v="5"/>
  </r>
  <r>
    <x v="3"/>
    <s v="W"/>
    <x v="3"/>
    <m/>
    <x v="73"/>
    <x v="219"/>
    <n v="1"/>
    <n v="1"/>
    <n v="105.79032017043879"/>
    <n v="104"/>
    <n v="95"/>
    <n v="54.260869565217298"/>
    <n v="23"/>
    <n v="41.666666666666664"/>
    <n v="23"/>
    <n v="0.32857142857142857"/>
    <n v="4.8260869565217399E-2"/>
    <n v="1.1100000000000001"/>
    <x v="5"/>
  </r>
  <r>
    <x v="3"/>
    <s v="W"/>
    <x v="3"/>
    <m/>
    <x v="73"/>
    <x v="220"/>
    <n v="1"/>
    <n v="1"/>
    <n v="132.36394538423727"/>
    <n v="92"/>
    <n v="93.333333333333329"/>
    <n v="28.307692307692299"/>
    <n v="39"/>
    <n v="55"/>
    <n v="39"/>
    <n v="0.55714285714285716"/>
    <n v="2.8461538461538465E-2"/>
    <n v="1.1100000000000001"/>
    <x v="5"/>
  </r>
  <r>
    <x v="3"/>
    <s v="W"/>
    <x v="3"/>
    <m/>
    <x v="73"/>
    <x v="221"/>
    <n v="1"/>
    <n v="1"/>
    <n v="132.3536995947494"/>
    <n v="89"/>
    <n v="93.666666666666671"/>
    <n v="16.952380952380899"/>
    <n v="63"/>
    <n v="65.333333333333329"/>
    <n v="63"/>
    <n v="0.9"/>
    <n v="1.7619047619047621E-2"/>
    <n v="1.1100000000000001"/>
    <x v="5"/>
  </r>
  <r>
    <x v="3"/>
    <s v="W"/>
    <x v="3"/>
    <m/>
    <x v="73"/>
    <x v="222"/>
    <n v="1"/>
    <n v="1"/>
    <n v="132.3536995947494"/>
    <n v="99"/>
    <n v="91"/>
    <n v="18.857142857142801"/>
    <n v="63"/>
    <n v="67"/>
    <n v="63"/>
    <n v="0.9"/>
    <n v="1.7619047619047621E-2"/>
    <n v="1.1100000000000001"/>
    <x v="5"/>
  </r>
  <r>
    <x v="3"/>
    <s v="W"/>
    <x v="3"/>
    <m/>
    <x v="73"/>
    <x v="223"/>
    <n v="1"/>
    <n v="1"/>
    <n v="0"/>
    <n v="93"/>
    <n v="85"/>
    <n v="15.9428571428571"/>
    <n v="70"/>
    <n v="69"/>
    <n v="70"/>
    <n v="1"/>
    <n v="1.5857142857142858E-2"/>
    <n v="1.1100000000000001"/>
    <x v="5"/>
  </r>
  <r>
    <x v="3"/>
    <s v="W"/>
    <x v="3"/>
    <m/>
    <x v="73"/>
    <x v="224"/>
    <n v="1"/>
    <n v="1"/>
    <n v="108.21490897916853"/>
    <n v="81"/>
    <n v="86"/>
    <n v="14.294117647058799"/>
    <n v="68"/>
    <n v="67.666666666666671"/>
    <n v="68"/>
    <n v="0.97142857142857142"/>
    <n v="1.6323529411764709E-2"/>
    <n v="1.1100000000000001"/>
    <x v="5"/>
  </r>
  <r>
    <x v="3"/>
    <s v="W"/>
    <x v="3"/>
    <m/>
    <x v="73"/>
    <x v="225"/>
    <n v="1"/>
    <n v="1"/>
    <n v="95.10211687837544"/>
    <n v="81"/>
    <n v="94"/>
    <n v="14.086956521739101"/>
    <n v="69"/>
    <n v="68"/>
    <n v="69"/>
    <n v="0.98571428571428577"/>
    <n v="1.6086956521739131E-2"/>
    <n v="1.1100000000000001"/>
    <x v="5"/>
  </r>
  <r>
    <x v="3"/>
    <s v="W"/>
    <x v="3"/>
    <m/>
    <x v="73"/>
    <x v="226"/>
    <n v="1"/>
    <n v="1"/>
    <n v="121.93142998557751"/>
    <n v="96"/>
    <n v="101.33333333333333"/>
    <n v="17.4545454545454"/>
    <n v="66"/>
    <n v="68"/>
    <n v="66"/>
    <n v="0.94285714285714284"/>
    <n v="1.6818181818181819E-2"/>
    <n v="1.1100000000000001"/>
    <x v="5"/>
  </r>
  <r>
    <x v="3"/>
    <s v="W"/>
    <x v="3"/>
    <m/>
    <x v="73"/>
    <x v="227"/>
    <n v="1"/>
    <n v="1"/>
    <n v="95.10211687837544"/>
    <n v="105"/>
    <n v="113.33333333333333"/>
    <n v="18.260869565217298"/>
    <n v="69"/>
    <n v="68"/>
    <n v="69"/>
    <n v="0.98571428571428577"/>
    <n v="1.6086956521739131E-2"/>
    <n v="1.1100000000000001"/>
    <x v="5"/>
  </r>
  <r>
    <x v="3"/>
    <s v="W"/>
    <x v="3"/>
    <m/>
    <x v="73"/>
    <x v="228"/>
    <n v="1"/>
    <n v="1"/>
    <n v="95.10211687837544"/>
    <n v="103"/>
    <n v="125.33333333333333"/>
    <n v="17.9130434782608"/>
    <n v="69"/>
    <n v="66.333333333333329"/>
    <n v="69"/>
    <n v="0.98571428571428577"/>
    <n v="1.6086956521739131E-2"/>
    <n v="1.1100000000000001"/>
    <x v="5"/>
  </r>
  <r>
    <x v="3"/>
    <s v="W"/>
    <x v="3"/>
    <m/>
    <x v="73"/>
    <x v="229"/>
    <n v="1"/>
    <n v="1"/>
    <n v="121.93142998557751"/>
    <n v="132"/>
    <n v="136.66666666666666"/>
    <n v="24"/>
    <n v="66"/>
    <n v="66.333333333333329"/>
    <n v="66"/>
    <n v="0.94285714285714284"/>
    <n v="1.6818181818181819E-2"/>
    <n v="1.1100000000000001"/>
    <x v="5"/>
  </r>
  <r>
    <x v="3"/>
    <s v="W"/>
    <x v="3"/>
    <m/>
    <x v="73"/>
    <x v="230"/>
    <n v="1"/>
    <n v="1"/>
    <n v="129.6385246904519"/>
    <n v="141"/>
    <n v="136"/>
    <n v="26.4375"/>
    <n v="64"/>
    <n v="67.333333333333329"/>
    <n v="64"/>
    <n v="0.91428571428571426"/>
    <n v="1.7343750000000002E-2"/>
    <n v="1.1100000000000001"/>
    <x v="5"/>
  </r>
  <r>
    <x v="3"/>
    <s v="W"/>
    <x v="3"/>
    <m/>
    <x v="73"/>
    <x v="231"/>
    <n v="1"/>
    <n v="1"/>
    <n v="95.10211687837544"/>
    <n v="137"/>
    <n v="130"/>
    <n v="23.826086956521699"/>
    <n v="69"/>
    <n v="68.333333333333329"/>
    <n v="69"/>
    <n v="0.98571428571428577"/>
    <n v="1.6086956521739131E-2"/>
    <n v="1.1100000000000001"/>
    <x v="5"/>
  </r>
  <r>
    <x v="3"/>
    <s v="W"/>
    <x v="3"/>
    <m/>
    <x v="73"/>
    <x v="232"/>
    <n v="1"/>
    <n v="1"/>
    <n v="95.10211687837544"/>
    <n v="130"/>
    <n v="131"/>
    <n v="22.6086956521739"/>
    <n v="69"/>
    <n v="67.666666666666671"/>
    <n v="69"/>
    <n v="0.98571428571428577"/>
    <n v="1.6086956521739131E-2"/>
    <n v="1.1100000000000001"/>
    <x v="5"/>
  </r>
  <r>
    <x v="3"/>
    <s v="W"/>
    <x v="3"/>
    <m/>
    <x v="73"/>
    <x v="233"/>
    <n v="1"/>
    <n v="1"/>
    <n v="116.2368053341856"/>
    <n v="123"/>
    <n v="126"/>
    <n v="22.0298507462686"/>
    <n v="67"/>
    <n v="67.333333333333329"/>
    <n v="67"/>
    <n v="0.95714285714285718"/>
    <n v="1.656716417910448E-2"/>
    <n v="1.1100000000000001"/>
    <x v="5"/>
  </r>
  <r>
    <x v="3"/>
    <s v="W"/>
    <x v="3"/>
    <m/>
    <x v="73"/>
    <x v="234"/>
    <n v="1"/>
    <n v="1"/>
    <n v="116.2368053341856"/>
    <n v="140"/>
    <n v="123.66666666666667"/>
    <n v="25.0746268656716"/>
    <n v="67"/>
    <n v="68"/>
    <n v="67"/>
    <n v="0.95714285714285718"/>
    <n v="1.656716417910448E-2"/>
    <n v="1.1100000000000001"/>
    <x v="5"/>
  </r>
  <r>
    <x v="3"/>
    <s v="W"/>
    <x v="3"/>
    <m/>
    <x v="73"/>
    <x v="235"/>
    <n v="1"/>
    <n v="1"/>
    <n v="108.21490897916853"/>
    <n v="115"/>
    <n v="120.33333333333333"/>
    <n v="20.294117647058801"/>
    <n v="68"/>
    <n v="68.666666666666671"/>
    <n v="68"/>
    <n v="0.97142857142857142"/>
    <n v="1.6323529411764709E-2"/>
    <n v="1.1100000000000001"/>
    <x v="5"/>
  </r>
  <r>
    <x v="3"/>
    <s v="W"/>
    <x v="3"/>
    <m/>
    <x v="73"/>
    <x v="236"/>
    <n v="1"/>
    <n v="1"/>
    <n v="95.10211687837544"/>
    <n v="116"/>
    <n v="120"/>
    <n v="20.173913043478201"/>
    <n v="69"/>
    <n v="69.333333333333329"/>
    <n v="69"/>
    <n v="0.98571428571428577"/>
    <n v="1.6086956521739131E-2"/>
    <n v="1.1100000000000001"/>
    <x v="5"/>
  </r>
  <r>
    <x v="3"/>
    <s v="W"/>
    <x v="3"/>
    <m/>
    <x v="73"/>
    <x v="237"/>
    <n v="1"/>
    <n v="1"/>
    <n v="95.10211687837544"/>
    <n v="130"/>
    <n v="118.66666666666667"/>
    <n v="22.6086956521739"/>
    <n v="69"/>
    <n v="69.666666666666671"/>
    <n v="69"/>
    <n v="0.98571428571428577"/>
    <n v="1.6086956521739131E-2"/>
    <n v="1.1100000000000001"/>
    <x v="5"/>
  </r>
  <r>
    <x v="3"/>
    <s v="W"/>
    <x v="3"/>
    <m/>
    <x v="73"/>
    <x v="238"/>
    <n v="1"/>
    <n v="1"/>
    <n v="0"/>
    <n v="114"/>
    <n v="118.33333333333333"/>
    <n v="19.542857142857098"/>
    <n v="70"/>
    <n v="70"/>
    <n v="70"/>
    <n v="1"/>
    <n v="1.5857142857142858E-2"/>
    <n v="1.1100000000000001"/>
    <x v="5"/>
  </r>
  <r>
    <x v="3"/>
    <s v="W"/>
    <x v="3"/>
    <m/>
    <x v="73"/>
    <x v="239"/>
    <n v="1"/>
    <n v="1"/>
    <n v="0"/>
    <n v="112"/>
    <n v="117"/>
    <n v="19.2"/>
    <n v="70"/>
    <n v="70.333333333333329"/>
    <n v="70"/>
    <n v="1"/>
    <n v="1.5857142857142858E-2"/>
    <n v="1.1100000000000001"/>
    <x v="5"/>
  </r>
  <r>
    <x v="3"/>
    <s v="W"/>
    <x v="3"/>
    <m/>
    <x v="73"/>
    <x v="240"/>
    <n v="1"/>
    <n v="1"/>
    <n v="0"/>
    <n v="129"/>
    <n v="113"/>
    <n v="22.1142857142857"/>
    <n v="70"/>
    <n v="68.666666666666671"/>
    <n v="70"/>
    <n v="1"/>
    <n v="1.5857142857142858E-2"/>
    <n v="1.1100000000000001"/>
    <x v="5"/>
  </r>
  <r>
    <x v="3"/>
    <s v="W"/>
    <x v="3"/>
    <m/>
    <x v="73"/>
    <x v="241"/>
    <n v="1"/>
    <n v="1"/>
    <n v="0.89387213031560675"/>
    <n v="110"/>
    <n v="97.666666666666671"/>
    <n v="18.591549295774598"/>
    <n v="71"/>
    <n v="67"/>
    <n v="69.999999999929997"/>
    <n v="0.99999999999899991"/>
    <n v="1.563380281690141E-2"/>
    <n v="1.1100000000000001"/>
    <x v="5"/>
  </r>
  <r>
    <x v="3"/>
    <s v="W"/>
    <x v="3"/>
    <m/>
    <x v="73"/>
    <x v="242"/>
    <n v="1"/>
    <n v="1"/>
    <n v="126.24853270903056"/>
    <n v="100"/>
    <n v="105.33333333333333"/>
    <n v="18.4615384615384"/>
    <n v="65"/>
    <n v="63"/>
    <n v="65"/>
    <n v="0.9285714285714286"/>
    <n v="1.707692307692308E-2"/>
    <n v="1.1100000000000001"/>
    <x v="5"/>
  </r>
  <r>
    <x v="3"/>
    <s v="W"/>
    <x v="3"/>
    <m/>
    <x v="73"/>
    <x v="243"/>
    <n v="1"/>
    <n v="1"/>
    <n v="126.24853270903056"/>
    <n v="83"/>
    <n v="109"/>
    <n v="15.323076923076901"/>
    <n v="65"/>
    <n v="62.666666666666664"/>
    <n v="65"/>
    <n v="0.9285714285714286"/>
    <n v="1.707692307692308E-2"/>
    <n v="1.1100000000000001"/>
    <x v="5"/>
  </r>
  <r>
    <x v="3"/>
    <s v="W"/>
    <x v="3"/>
    <m/>
    <x v="73"/>
    <x v="244"/>
    <n v="1"/>
    <n v="1"/>
    <n v="138.93799402258185"/>
    <n v="133"/>
    <n v="110.33333333333333"/>
    <n v="27.0508474576271"/>
    <n v="59"/>
    <n v="63.666666666666664"/>
    <n v="59"/>
    <n v="0.84285714285714286"/>
    <n v="1.88135593220339E-2"/>
    <n v="1.1100000000000001"/>
    <x v="5"/>
  </r>
  <r>
    <x v="3"/>
    <s v="W"/>
    <x v="3"/>
    <m/>
    <x v="73"/>
    <x v="245"/>
    <n v="1"/>
    <n v="1"/>
    <n v="129.6385246904519"/>
    <n v="111"/>
    <n v="99.333333333333329"/>
    <n v="20.8125"/>
    <n v="64"/>
    <n v="67.333333333333329"/>
    <n v="64"/>
    <n v="0.91428571428571426"/>
    <n v="1.7343750000000002E-2"/>
    <n v="1.1100000000000001"/>
    <x v="5"/>
  </r>
  <r>
    <x v="3"/>
    <s v="W"/>
    <x v="3"/>
    <m/>
    <x v="73"/>
    <x v="246"/>
    <n v="1"/>
    <n v="1"/>
    <n v="108.21490897916853"/>
    <n v="87"/>
    <n v="93.333333333333329"/>
    <n v="15.3529411764705"/>
    <n v="68"/>
    <n v="69.666666666666671"/>
    <n v="68"/>
    <n v="0.97142857142857142"/>
    <n v="1.6323529411764709E-2"/>
    <n v="1.1100000000000001"/>
    <x v="5"/>
  </r>
  <r>
    <x v="3"/>
    <s v="W"/>
    <x v="3"/>
    <m/>
    <x v="73"/>
    <x v="247"/>
    <n v="1"/>
    <n v="1"/>
    <n v="0"/>
    <n v="100"/>
    <n v="93.333333333333329"/>
    <n v="17.1428571428571"/>
    <n v="70"/>
    <n v="70.666666666666671"/>
    <n v="70"/>
    <n v="1"/>
    <n v="1.5857142857142858E-2"/>
    <n v="1.1100000000000001"/>
    <x v="5"/>
  </r>
  <r>
    <x v="3"/>
    <s v="W"/>
    <x v="3"/>
    <m/>
    <x v="73"/>
    <x v="248"/>
    <n v="1"/>
    <n v="1"/>
    <n v="0.89387213031560675"/>
    <n v="93"/>
    <n v="95.333333333333329"/>
    <n v="15.7183098591549"/>
    <n v="71"/>
    <n v="71.333333333333329"/>
    <n v="69.999999999929997"/>
    <n v="0.99999999999899991"/>
    <n v="1.563380281690141E-2"/>
    <n v="1.1100000000000001"/>
    <x v="5"/>
  </r>
  <r>
    <x v="3"/>
    <s v="W"/>
    <x v="3"/>
    <m/>
    <x v="73"/>
    <x v="249"/>
    <n v="1"/>
    <n v="1"/>
    <n v="0.89387213031560675"/>
    <n v="87"/>
    <n v="90"/>
    <n v="14.7042253521126"/>
    <n v="71"/>
    <n v="71.666666666666671"/>
    <n v="69.999999999929997"/>
    <n v="0.99999999999899991"/>
    <n v="1.563380281690141E-2"/>
    <n v="1.1100000000000001"/>
    <x v="5"/>
  </r>
  <r>
    <x v="3"/>
    <s v="W"/>
    <x v="3"/>
    <m/>
    <x v="73"/>
    <x v="250"/>
    <n v="1"/>
    <n v="1"/>
    <n v="0.89387213031560675"/>
    <n v="106"/>
    <n v="91"/>
    <n v="17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73"/>
    <x v="251"/>
    <n v="1"/>
    <n v="1"/>
    <n v="0.89387213031560675"/>
    <n v="77"/>
    <n v="85.333333333333329"/>
    <n v="12.8333333333333"/>
    <n v="72"/>
    <n v="72"/>
    <n v="69.999999999929997"/>
    <n v="0.99999999999899991"/>
    <n v="1.5416666666666669E-2"/>
    <n v="1.1100000000000001"/>
    <x v="5"/>
  </r>
  <r>
    <x v="3"/>
    <s v="W"/>
    <x v="3"/>
    <m/>
    <x v="73"/>
    <x v="252"/>
    <n v="1"/>
    <n v="1"/>
    <n v="0.89387213031560675"/>
    <n v="90"/>
    <n v="97"/>
    <n v="14.794520547945201"/>
    <n v="73"/>
    <n v="72"/>
    <n v="69.999999999929997"/>
    <n v="0.99999999999899991"/>
    <n v="1.5205479452054796E-2"/>
    <n v="1.1100000000000001"/>
    <x v="5"/>
  </r>
  <r>
    <x v="3"/>
    <s v="W"/>
    <x v="3"/>
    <m/>
    <x v="73"/>
    <x v="253"/>
    <n v="1"/>
    <n v="1"/>
    <n v="0.89387213031560675"/>
    <n v="89"/>
    <n v="105.66666666666667"/>
    <n v="15.0422535211267"/>
    <n v="71"/>
    <n v="71.333333333333329"/>
    <n v="69.999999999929997"/>
    <n v="0.99999999999899991"/>
    <n v="1.563380281690141E-2"/>
    <n v="1.1100000000000001"/>
    <x v="5"/>
  </r>
  <r>
    <x v="3"/>
    <s v="W"/>
    <x v="3"/>
    <m/>
    <x v="73"/>
    <x v="254"/>
    <n v="1"/>
    <n v="1"/>
    <n v="0.89387213031560675"/>
    <n v="112"/>
    <n v="108"/>
    <n v="18.6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73"/>
    <x v="255"/>
    <n v="1"/>
    <n v="1"/>
    <n v="0.89387213031560675"/>
    <n v="116"/>
    <n v="108.33333333333333"/>
    <n v="19.6056338028169"/>
    <n v="71"/>
    <n v="71.333333333333329"/>
    <n v="69.999999999929997"/>
    <n v="0.99999999999899991"/>
    <n v="1.563380281690141E-2"/>
    <n v="1.1100000000000001"/>
    <x v="5"/>
  </r>
  <r>
    <x v="3"/>
    <s v="W"/>
    <x v="3"/>
    <m/>
    <x v="73"/>
    <x v="256"/>
    <n v="1"/>
    <n v="1"/>
    <n v="0.89387213031560675"/>
    <n v="96"/>
    <n v="105"/>
    <n v="16"/>
    <n v="72"/>
    <n v="72"/>
    <n v="69.999999999929997"/>
    <n v="0.99999999999899991"/>
    <n v="1.5416666666666669E-2"/>
    <n v="1.1100000000000001"/>
    <x v="5"/>
  </r>
  <r>
    <x v="3"/>
    <s v="W"/>
    <x v="3"/>
    <m/>
    <x v="73"/>
    <x v="257"/>
    <n v="1"/>
    <n v="1"/>
    <n v="0.89387213031560675"/>
    <n v="113"/>
    <n v="107"/>
    <n v="19.098591549295701"/>
    <n v="71"/>
    <n v="72"/>
    <n v="69.999999999929997"/>
    <n v="0.99999999999899991"/>
    <n v="1.563380281690141E-2"/>
    <n v="1.1100000000000001"/>
    <x v="5"/>
  </r>
  <r>
    <x v="3"/>
    <s v="W"/>
    <x v="3"/>
    <m/>
    <x v="73"/>
    <x v="258"/>
    <n v="1"/>
    <n v="1"/>
    <n v="0.89387213031560675"/>
    <n v="106"/>
    <n v="99.666666666666671"/>
    <n v="17.424657534246499"/>
    <n v="73"/>
    <n v="72.333333333333329"/>
    <n v="69.999999999929997"/>
    <n v="0.99999999999899991"/>
    <n v="1.5205479452054796E-2"/>
    <n v="1.1100000000000001"/>
    <x v="5"/>
  </r>
  <r>
    <x v="3"/>
    <s v="W"/>
    <x v="3"/>
    <m/>
    <x v="73"/>
    <x v="259"/>
    <n v="1"/>
    <n v="1"/>
    <n v="0.89387213031560675"/>
    <n v="102"/>
    <n v="97.333333333333329"/>
    <n v="17"/>
    <n v="72"/>
    <n v="72"/>
    <n v="69.999999999929997"/>
    <n v="0.99999999999899991"/>
    <n v="1.5416666666666669E-2"/>
    <n v="1.1100000000000001"/>
    <x v="5"/>
  </r>
  <r>
    <x v="3"/>
    <s v="W"/>
    <x v="3"/>
    <m/>
    <x v="73"/>
    <x v="260"/>
    <n v="1"/>
    <n v="1"/>
    <n v="0.89387213031560675"/>
    <n v="91"/>
    <n v="96.666666666666671"/>
    <n v="15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73"/>
    <x v="261"/>
    <n v="1"/>
    <n v="1"/>
    <n v="0.89387213031560675"/>
    <n v="99"/>
    <n v="95.333333333333329"/>
    <n v="16.5"/>
    <n v="72"/>
    <n v="73"/>
    <n v="69.999999999929997"/>
    <n v="0.99999999999899991"/>
    <n v="1.5416666666666669E-2"/>
    <n v="1.1100000000000001"/>
    <x v="5"/>
  </r>
  <r>
    <x v="3"/>
    <s v="W"/>
    <x v="3"/>
    <m/>
    <x v="73"/>
    <x v="262"/>
    <n v="1"/>
    <n v="1"/>
    <n v="0.89387213031560675"/>
    <n v="100"/>
    <n v="92.666666666666671"/>
    <n v="16.2162162162162"/>
    <n v="74"/>
    <n v="73.333333333333329"/>
    <n v="69.999999999929997"/>
    <n v="0.99999999999899991"/>
    <n v="1.5000000000000001E-2"/>
    <n v="1.1100000000000001"/>
    <x v="5"/>
  </r>
  <r>
    <x v="3"/>
    <s v="W"/>
    <x v="3"/>
    <m/>
    <x v="73"/>
    <x v="263"/>
    <n v="1"/>
    <n v="1"/>
    <n v="0.89387213031560675"/>
    <n v="87"/>
    <n v="90.333333333333329"/>
    <n v="14.301369863013599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264"/>
    <n v="1"/>
    <n v="1"/>
    <n v="0.89387213031560675"/>
    <n v="91"/>
    <n v="85.333333333333329"/>
    <n v="14.958904109589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265"/>
    <n v="1"/>
    <n v="1"/>
    <n v="0.89387213031560675"/>
    <n v="93"/>
    <n v="83.333333333333329"/>
    <n v="15.5"/>
    <n v="72"/>
    <n v="72.666666666666671"/>
    <n v="69.999999999929997"/>
    <n v="0.99999999999899991"/>
    <n v="1.5416666666666669E-2"/>
    <n v="1.1100000000000001"/>
    <x v="5"/>
  </r>
  <r>
    <x v="3"/>
    <s v="W"/>
    <x v="3"/>
    <m/>
    <x v="73"/>
    <x v="266"/>
    <n v="1"/>
    <n v="1"/>
    <n v="0.89387213031560675"/>
    <n v="72"/>
    <n v="75"/>
    <n v="11.8356164383561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267"/>
    <n v="1"/>
    <n v="1"/>
    <n v="0.89387213031560675"/>
    <n v="85"/>
    <n v="77.333333333333329"/>
    <n v="13.972602739726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268"/>
    <n v="1"/>
    <n v="1"/>
    <n v="0.89387213031560675"/>
    <n v="68"/>
    <n v="73.333333333333329"/>
    <n v="11.3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73"/>
    <x v="269"/>
    <n v="1"/>
    <n v="1"/>
    <n v="0.89387213031560675"/>
    <n v="79"/>
    <n v="74"/>
    <n v="12.986301369863"/>
    <n v="73"/>
    <n v="72.666666666666671"/>
    <n v="69.999999999929997"/>
    <n v="0.99999999999899991"/>
    <n v="1.5205479452054796E-2"/>
    <n v="1.1100000000000001"/>
    <x v="5"/>
  </r>
  <r>
    <x v="3"/>
    <s v="W"/>
    <x v="3"/>
    <m/>
    <x v="73"/>
    <x v="270"/>
    <n v="1"/>
    <n v="1"/>
    <n v="0.89387213031560675"/>
    <n v="73"/>
    <n v="73.666666666666671"/>
    <n v="12"/>
    <n v="73"/>
    <n v="72.333333333333329"/>
    <n v="69.999999999929997"/>
    <n v="0.99999999999899991"/>
    <n v="1.5205479452054796E-2"/>
    <n v="1.1100000000000001"/>
    <x v="5"/>
  </r>
  <r>
    <x v="3"/>
    <s v="W"/>
    <x v="3"/>
    <m/>
    <x v="73"/>
    <x v="271"/>
    <n v="1"/>
    <n v="1"/>
    <n v="0.89387213031560675"/>
    <n v="70"/>
    <n v="70.666666666666671"/>
    <n v="11.6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73"/>
    <x v="272"/>
    <n v="1"/>
    <n v="1"/>
    <n v="0.89387213031560675"/>
    <n v="78"/>
    <n v="64.333333333333329"/>
    <n v="13"/>
    <n v="72"/>
    <n v="73"/>
    <n v="69.999999999929997"/>
    <n v="0.99999999999899991"/>
    <n v="1.5416666666666669E-2"/>
    <n v="1.1100000000000001"/>
    <x v="5"/>
  </r>
  <r>
    <x v="3"/>
    <s v="W"/>
    <x v="3"/>
    <m/>
    <x v="73"/>
    <x v="273"/>
    <n v="1"/>
    <n v="1"/>
    <n v="0.89387213031560675"/>
    <n v="64"/>
    <n v="56.333333333333336"/>
    <n v="10.378378378378301"/>
    <n v="74"/>
    <n v="73.666666666666671"/>
    <n v="69.999999999929997"/>
    <n v="0.99999999999899991"/>
    <n v="1.5000000000000001E-2"/>
    <n v="1.1100000000000001"/>
    <x v="5"/>
  </r>
  <r>
    <x v="3"/>
    <s v="W"/>
    <x v="3"/>
    <m/>
    <x v="73"/>
    <x v="274"/>
    <n v="1"/>
    <n v="1"/>
    <n v="0.89387213031560675"/>
    <n v="51"/>
    <n v="47.333333333333336"/>
    <n v="8.3835616438356109"/>
    <n v="73"/>
    <n v="73.666666666666671"/>
    <n v="69.999999999929997"/>
    <n v="0.99999999999899991"/>
    <n v="1.5205479452054796E-2"/>
    <n v="1.1100000000000001"/>
    <x v="5"/>
  </r>
  <r>
    <x v="3"/>
    <s v="W"/>
    <x v="3"/>
    <m/>
    <x v="73"/>
    <x v="275"/>
    <n v="1"/>
    <n v="1"/>
    <n v="0.89387213031560675"/>
    <n v="54"/>
    <n v="48"/>
    <n v="8.7567567567567508"/>
    <n v="74"/>
    <n v="74.333333333333329"/>
    <n v="69.999999999929997"/>
    <n v="0.99999999999899991"/>
    <n v="1.5000000000000001E-2"/>
    <n v="1.1100000000000001"/>
    <x v="5"/>
  </r>
  <r>
    <x v="3"/>
    <s v="W"/>
    <x v="3"/>
    <m/>
    <x v="73"/>
    <x v="276"/>
    <n v="1"/>
    <n v="1"/>
    <n v="0.89387213031560675"/>
    <n v="37"/>
    <n v="45"/>
    <n v="6"/>
    <n v="74"/>
    <n v="74.666666666666671"/>
    <n v="69.999999999929997"/>
    <n v="0.99999999999899991"/>
    <n v="1.5000000000000001E-2"/>
    <n v="1.1100000000000001"/>
    <x v="5"/>
  </r>
  <r>
    <x v="3"/>
    <s v="W"/>
    <x v="3"/>
    <m/>
    <x v="73"/>
    <x v="277"/>
    <n v="1"/>
    <n v="1"/>
    <n v="0.89387213031560675"/>
    <n v="53"/>
    <n v="45.666666666666664"/>
    <n v="8.48"/>
    <n v="75"/>
    <n v="74.666666666666671"/>
    <n v="69.999999999929997"/>
    <n v="0.99999999999899991"/>
    <n v="1.4800000000000001E-2"/>
    <n v="1.1100000000000001"/>
    <x v="5"/>
  </r>
  <r>
    <x v="3"/>
    <s v="W"/>
    <x v="3"/>
    <m/>
    <x v="73"/>
    <x v="278"/>
    <n v="1"/>
    <n v="1"/>
    <n v="0.89387213031560675"/>
    <n v="45"/>
    <n v="45.333333333333336"/>
    <n v="7.2"/>
    <n v="75"/>
    <n v="75"/>
    <n v="69.999999999929997"/>
    <n v="0.99999999999899991"/>
    <n v="1.4800000000000001E-2"/>
    <n v="1.1100000000000001"/>
    <x v="5"/>
  </r>
  <r>
    <x v="3"/>
    <s v="W"/>
    <x v="3"/>
    <m/>
    <x v="73"/>
    <x v="279"/>
    <n v="1"/>
    <n v="1"/>
    <n v="0.89387213031560675"/>
    <n v="39"/>
    <n v="43.333333333333336"/>
    <n v="6.3243243243243201"/>
    <n v="74"/>
    <n v="75.333333333333329"/>
    <n v="69.999999999929997"/>
    <n v="0.99999999999899991"/>
    <n v="1.5000000000000001E-2"/>
    <n v="1.1100000000000001"/>
    <x v="5"/>
  </r>
  <r>
    <x v="3"/>
    <s v="W"/>
    <x v="3"/>
    <m/>
    <x v="73"/>
    <x v="280"/>
    <n v="1"/>
    <n v="1"/>
    <n v="0.89387213031560675"/>
    <n v="52"/>
    <n v="40.666666666666664"/>
    <n v="8.2105263157894708"/>
    <n v="76"/>
    <n v="75.666666666666671"/>
    <n v="69.999999999929997"/>
    <n v="0.99999999999899991"/>
    <n v="1.4605263157894737E-2"/>
    <n v="1.1100000000000001"/>
    <x v="5"/>
  </r>
  <r>
    <x v="3"/>
    <s v="W"/>
    <x v="3"/>
    <m/>
    <x v="73"/>
    <x v="281"/>
    <n v="1"/>
    <n v="1"/>
    <n v="0.89387213031560675"/>
    <n v="39"/>
    <n v="33.666666666666664"/>
    <n v="6.1578947368421"/>
    <n v="76"/>
    <n v="74.666666666666671"/>
    <n v="69.999999999929997"/>
    <n v="0.99999999999899991"/>
    <n v="1.4605263157894737E-2"/>
    <n v="1.1100000000000001"/>
    <x v="5"/>
  </r>
  <r>
    <x v="3"/>
    <s v="W"/>
    <x v="3"/>
    <m/>
    <x v="73"/>
    <x v="282"/>
    <n v="1"/>
    <n v="1"/>
    <n v="0.89387213031560675"/>
    <n v="31"/>
    <n v="31.333333333333332"/>
    <n v="4.96"/>
    <n v="75"/>
    <n v="74.666666666666671"/>
    <n v="69.999999999929997"/>
    <n v="0.99999999999899991"/>
    <n v="1.4800000000000001E-2"/>
    <n v="1.1100000000000001"/>
    <x v="5"/>
  </r>
  <r>
    <x v="3"/>
    <s v="W"/>
    <x v="3"/>
    <m/>
    <x v="73"/>
    <x v="283"/>
    <n v="1"/>
    <n v="1"/>
    <n v="0.89387213031560675"/>
    <n v="31"/>
    <n v="27.666666666666668"/>
    <n v="5.0958904109588996"/>
    <n v="73"/>
    <n v="74.333333333333329"/>
    <n v="69.999999999929997"/>
    <n v="0.99999999999899991"/>
    <n v="1.5205479452054796E-2"/>
    <n v="1.1100000000000001"/>
    <x v="5"/>
  </r>
  <r>
    <x v="3"/>
    <s v="W"/>
    <x v="3"/>
    <m/>
    <x v="73"/>
    <x v="284"/>
    <n v="1"/>
    <n v="1"/>
    <n v="0.89387213031560675"/>
    <n v="32"/>
    <n v="26.666666666666668"/>
    <n v="5.0526315789473601"/>
    <n v="76"/>
    <n v="74.333333333333329"/>
    <n v="69.999999999929997"/>
    <n v="0.99999999999899991"/>
    <n v="1.4605263157894737E-2"/>
    <n v="1.1100000000000001"/>
    <x v="5"/>
  </r>
  <r>
    <x v="3"/>
    <s v="W"/>
    <x v="3"/>
    <m/>
    <x v="73"/>
    <x v="285"/>
    <n v="1"/>
    <n v="1"/>
    <n v="0.89387213031560675"/>
    <n v="20"/>
    <n v="23.333333333333332"/>
    <n v="3.2432432432432399"/>
    <n v="74"/>
    <n v="73.666666666666671"/>
    <n v="69.999999999929997"/>
    <n v="0.99999999999899991"/>
    <n v="1.5000000000000001E-2"/>
    <n v="1.1100000000000001"/>
    <x v="5"/>
  </r>
  <r>
    <x v="3"/>
    <s v="W"/>
    <x v="3"/>
    <m/>
    <x v="73"/>
    <x v="286"/>
    <n v="1"/>
    <n v="1"/>
    <n v="0.89387213031560675"/>
    <n v="28"/>
    <n v="26"/>
    <n v="4.6027397260273899"/>
    <n v="73"/>
    <n v="73.333333333333329"/>
    <n v="69.999999999929997"/>
    <n v="0.99999999999899991"/>
    <n v="1.5205479452054796E-2"/>
    <n v="1.1100000000000001"/>
    <x v="5"/>
  </r>
  <r>
    <x v="3"/>
    <s v="W"/>
    <x v="3"/>
    <m/>
    <x v="73"/>
    <x v="287"/>
    <n v="1"/>
    <n v="1"/>
    <n v="0.89387213031560675"/>
    <n v="22"/>
    <n v="25.666666666666668"/>
    <n v="3.56756756756756"/>
    <n v="74"/>
    <n v="73.333333333333329"/>
    <n v="69.999999999929997"/>
    <n v="0.99999999999899991"/>
    <n v="1.5000000000000001E-2"/>
    <n v="1.1100000000000001"/>
    <x v="5"/>
  </r>
  <r>
    <x v="3"/>
    <s v="W"/>
    <x v="3"/>
    <m/>
    <x v="74"/>
    <x v="0"/>
    <n v="1"/>
    <n v="1"/>
    <n v="0.89387213031560675"/>
    <n v="28"/>
    <n v="28.333333333333332"/>
    <n v="4.6027397260273899"/>
    <n v="73"/>
    <n v="71.666666666666671"/>
    <n v="69.999999999929997"/>
    <n v="0.99999999999899991"/>
    <n v="1.5205479452054796E-2"/>
    <n v="1.1100000000000001"/>
    <x v="6"/>
  </r>
  <r>
    <x v="3"/>
    <s v="W"/>
    <x v="3"/>
    <m/>
    <x v="74"/>
    <x v="1"/>
    <n v="1"/>
    <n v="1"/>
    <n v="0.89387213031560675"/>
    <n v="27"/>
    <n v="27.333333333333332"/>
    <n v="4.4383561643835598"/>
    <n v="73"/>
    <n v="72.333333333333329"/>
    <n v="69.999999999929997"/>
    <n v="0.99999999999899991"/>
    <n v="1.5205479452054796E-2"/>
    <n v="1.1100000000000001"/>
    <x v="6"/>
  </r>
  <r>
    <x v="3"/>
    <s v="W"/>
    <x v="3"/>
    <m/>
    <x v="74"/>
    <x v="2"/>
    <n v="1"/>
    <n v="1"/>
    <n v="95.10211687837544"/>
    <n v="30"/>
    <n v="25"/>
    <n v="5.2173913043478199"/>
    <n v="69"/>
    <n v="74"/>
    <n v="69"/>
    <n v="0.98571428571428577"/>
    <n v="1.6086956521739131E-2"/>
    <n v="1.1100000000000001"/>
    <x v="6"/>
  </r>
  <r>
    <x v="3"/>
    <s v="W"/>
    <x v="3"/>
    <m/>
    <x v="74"/>
    <x v="3"/>
    <n v="1"/>
    <n v="1"/>
    <n v="0.89387213031560675"/>
    <n v="25"/>
    <n v="23.333333333333332"/>
    <n v="4"/>
    <n v="75"/>
    <n v="76.333333333333329"/>
    <n v="69.999999999929997"/>
    <n v="0.99999999999899991"/>
    <n v="1.4800000000000001E-2"/>
    <n v="1.1100000000000001"/>
    <x v="6"/>
  </r>
  <r>
    <x v="3"/>
    <s v="W"/>
    <x v="3"/>
    <m/>
    <x v="74"/>
    <x v="4"/>
    <n v="1"/>
    <n v="1"/>
    <n v="0.89387213031560675"/>
    <n v="20"/>
    <n v="19"/>
    <n v="3.07692307692307"/>
    <n v="78"/>
    <n v="75.666666666666671"/>
    <n v="69.999999999929997"/>
    <n v="0.99999999999899991"/>
    <n v="1.4230769230769233E-2"/>
    <n v="1.1100000000000001"/>
    <x v="6"/>
  </r>
  <r>
    <x v="3"/>
    <s v="W"/>
    <x v="3"/>
    <m/>
    <x v="74"/>
    <x v="5"/>
    <n v="1"/>
    <n v="1"/>
    <n v="0.89387213031560675"/>
    <n v="25"/>
    <n v="17.333333333333332"/>
    <n v="3.9473684210526301"/>
    <n v="76"/>
    <n v="73.333333333333329"/>
    <n v="69.999999999929997"/>
    <n v="0.99999999999899991"/>
    <n v="1.4605263157894737E-2"/>
    <n v="1.1100000000000001"/>
    <x v="6"/>
  </r>
  <r>
    <x v="3"/>
    <s v="W"/>
    <x v="3"/>
    <m/>
    <x v="74"/>
    <x v="6"/>
    <n v="1"/>
    <n v="1"/>
    <n v="0.89387213031560675"/>
    <n v="12"/>
    <n v="15"/>
    <n v="1.97260273972602"/>
    <n v="73"/>
    <n v="72.333333333333329"/>
    <n v="69.999999999929997"/>
    <n v="0.99999999999899991"/>
    <n v="1.5205479452054796E-2"/>
    <n v="1.1100000000000001"/>
    <x v="6"/>
  </r>
  <r>
    <x v="3"/>
    <s v="W"/>
    <x v="3"/>
    <m/>
    <x v="74"/>
    <x v="7"/>
    <n v="1"/>
    <n v="1"/>
    <n v="0.89387213031560675"/>
    <n v="15"/>
    <n v="15"/>
    <n v="2.53521126760563"/>
    <n v="71"/>
    <n v="72.666666666666671"/>
    <n v="69.999999999929997"/>
    <n v="0.99999999999899991"/>
    <n v="1.563380281690141E-2"/>
    <n v="1.1100000000000001"/>
    <x v="6"/>
  </r>
  <r>
    <x v="3"/>
    <s v="W"/>
    <x v="3"/>
    <m/>
    <x v="74"/>
    <x v="8"/>
    <n v="1"/>
    <n v="1"/>
    <n v="0.89387213031560675"/>
    <n v="18"/>
    <n v="15"/>
    <n v="2.95890410958904"/>
    <n v="73"/>
    <n v="74"/>
    <n v="69.999999999929997"/>
    <n v="0.99999999999899991"/>
    <n v="1.5205479452054796E-2"/>
    <n v="1.1100000000000001"/>
    <x v="6"/>
  </r>
  <r>
    <x v="3"/>
    <s v="W"/>
    <x v="3"/>
    <m/>
    <x v="74"/>
    <x v="9"/>
    <n v="1"/>
    <n v="1"/>
    <n v="0.89387213031560675"/>
    <n v="12"/>
    <n v="14.666666666666666"/>
    <n v="1.9459459459459401"/>
    <n v="74"/>
    <n v="74.333333333333329"/>
    <n v="69.999999999929997"/>
    <n v="0.99999999999899991"/>
    <n v="1.5000000000000001E-2"/>
    <n v="1.1100000000000001"/>
    <x v="6"/>
  </r>
  <r>
    <x v="3"/>
    <s v="W"/>
    <x v="3"/>
    <m/>
    <x v="74"/>
    <x v="10"/>
    <n v="1"/>
    <n v="1"/>
    <n v="0.89387213031560675"/>
    <n v="15"/>
    <n v="14"/>
    <n v="2.4"/>
    <n v="75"/>
    <n v="74"/>
    <n v="69.999999999929997"/>
    <n v="0.99999999999899991"/>
    <n v="1.4800000000000001E-2"/>
    <n v="1.1100000000000001"/>
    <x v="6"/>
  </r>
  <r>
    <x v="3"/>
    <s v="W"/>
    <x v="3"/>
    <m/>
    <x v="74"/>
    <x v="11"/>
    <n v="1"/>
    <n v="1"/>
    <n v="0.89387213031560675"/>
    <n v="17"/>
    <n v="13.333333333333334"/>
    <n v="2.7567567567567499"/>
    <n v="74"/>
    <n v="73.333333333333329"/>
    <n v="69.999999999929997"/>
    <n v="0.99999999999899991"/>
    <n v="1.5000000000000001E-2"/>
    <n v="1.1100000000000001"/>
    <x v="6"/>
  </r>
  <r>
    <x v="3"/>
    <s v="W"/>
    <x v="3"/>
    <m/>
    <x v="74"/>
    <x v="12"/>
    <n v="1"/>
    <n v="1"/>
    <n v="0.89387213031560675"/>
    <n v="10"/>
    <n v="11.666666666666666"/>
    <n v="1.6438356164383501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13"/>
    <n v="1"/>
    <n v="1"/>
    <n v="0.89387213031560675"/>
    <n v="13"/>
    <n v="11"/>
    <n v="2.13698630136986"/>
    <n v="73"/>
    <n v="73.666666666666671"/>
    <n v="69.999999999929997"/>
    <n v="0.99999999999899991"/>
    <n v="1.5205479452054796E-2"/>
    <n v="1.1100000000000001"/>
    <x v="6"/>
  </r>
  <r>
    <x v="3"/>
    <s v="W"/>
    <x v="3"/>
    <m/>
    <x v="74"/>
    <x v="14"/>
    <n v="1"/>
    <n v="1"/>
    <n v="0.89387213031560675"/>
    <n v="12"/>
    <n v="10"/>
    <n v="2"/>
    <n v="72"/>
    <n v="74.333333333333329"/>
    <n v="69.999999999929997"/>
    <n v="0.99999999999899991"/>
    <n v="1.5416666666666669E-2"/>
    <n v="1.1100000000000001"/>
    <x v="6"/>
  </r>
  <r>
    <x v="3"/>
    <s v="W"/>
    <x v="3"/>
    <m/>
    <x v="74"/>
    <x v="15"/>
    <n v="1"/>
    <n v="1"/>
    <n v="0.89387213031560675"/>
    <n v="8"/>
    <n v="9.6666666666666661"/>
    <n v="1.26315789473684"/>
    <n v="76"/>
    <n v="74.333333333333329"/>
    <n v="69.999999999929997"/>
    <n v="0.99999999999899991"/>
    <n v="1.4605263157894737E-2"/>
    <n v="1.1100000000000001"/>
    <x v="6"/>
  </r>
  <r>
    <x v="3"/>
    <s v="W"/>
    <x v="3"/>
    <m/>
    <x v="74"/>
    <x v="16"/>
    <n v="1"/>
    <n v="1"/>
    <n v="0.89387213031560675"/>
    <n v="10"/>
    <n v="9"/>
    <n v="1.6"/>
    <n v="75"/>
    <n v="74.333333333333329"/>
    <n v="69.999999999929997"/>
    <n v="0.99999999999899991"/>
    <n v="1.4800000000000001E-2"/>
    <n v="1.1100000000000001"/>
    <x v="6"/>
  </r>
  <r>
    <x v="3"/>
    <s v="W"/>
    <x v="3"/>
    <m/>
    <x v="74"/>
    <x v="17"/>
    <n v="1"/>
    <n v="1"/>
    <n v="0.89387213031560675"/>
    <n v="11"/>
    <n v="7"/>
    <n v="1.8333333333333299"/>
    <n v="72"/>
    <n v="73.333333333333329"/>
    <n v="69.999999999929997"/>
    <n v="0.99999999999899991"/>
    <n v="1.5416666666666669E-2"/>
    <n v="1.1100000000000001"/>
    <x v="6"/>
  </r>
  <r>
    <x v="3"/>
    <s v="W"/>
    <x v="3"/>
    <m/>
    <x v="74"/>
    <x v="18"/>
    <n v="1"/>
    <n v="1"/>
    <n v="0.89387213031560675"/>
    <n v="6"/>
    <n v="6.333333333333333"/>
    <n v="0.94736842105263097"/>
    <n v="76"/>
    <n v="75"/>
    <n v="69.999999999929997"/>
    <n v="0.99999999999899991"/>
    <n v="1.4605263157894737E-2"/>
    <n v="1.1100000000000001"/>
    <x v="6"/>
  </r>
  <r>
    <x v="3"/>
    <s v="W"/>
    <x v="3"/>
    <m/>
    <x v="74"/>
    <x v="19"/>
    <n v="1"/>
    <n v="1"/>
    <n v="0.89387213031560675"/>
    <n v="4"/>
    <n v="7"/>
    <n v="0.66666666666666596"/>
    <n v="72"/>
    <n v="73.666666666666671"/>
    <n v="69.999999999929997"/>
    <n v="0.99999999999899991"/>
    <n v="1.5416666666666669E-2"/>
    <n v="1.1100000000000001"/>
    <x v="6"/>
  </r>
  <r>
    <x v="3"/>
    <s v="W"/>
    <x v="3"/>
    <m/>
    <x v="74"/>
    <x v="20"/>
    <n v="1"/>
    <n v="1"/>
    <n v="0.89387213031560675"/>
    <n v="9"/>
    <n v="9"/>
    <n v="1.4025974025974"/>
    <n v="77"/>
    <n v="74"/>
    <n v="69.999999999929997"/>
    <n v="0.99999999999899991"/>
    <n v="1.4415584415584416E-2"/>
    <n v="1.1100000000000001"/>
    <x v="6"/>
  </r>
  <r>
    <x v="3"/>
    <s v="W"/>
    <x v="3"/>
    <m/>
    <x v="74"/>
    <x v="21"/>
    <n v="1"/>
    <n v="1"/>
    <n v="0.89387213031560675"/>
    <n v="8"/>
    <n v="8.6666666666666661"/>
    <n v="1.3333333333333299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22"/>
    <n v="1"/>
    <n v="1"/>
    <n v="0.89387213031560675"/>
    <n v="10"/>
    <n v="10"/>
    <n v="1.6438356164383501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23"/>
    <n v="1"/>
    <n v="1"/>
    <n v="0.89387213031560675"/>
    <n v="8"/>
    <n v="9"/>
    <n v="1.3333333333333299"/>
    <n v="72"/>
    <n v="73"/>
    <n v="69.999999999929997"/>
    <n v="0.99999999999899991"/>
    <n v="1.5416666666666669E-2"/>
    <n v="1.1100000000000001"/>
    <x v="6"/>
  </r>
  <r>
    <x v="3"/>
    <s v="W"/>
    <x v="3"/>
    <m/>
    <x v="74"/>
    <x v="24"/>
    <n v="1"/>
    <n v="1"/>
    <n v="0.89387213031560675"/>
    <n v="12"/>
    <n v="7.666666666666667"/>
    <n v="1.97260273972602"/>
    <n v="73"/>
    <n v="73.666666666666671"/>
    <n v="69.999999999929997"/>
    <n v="0.99999999999899991"/>
    <n v="1.5205479452054796E-2"/>
    <n v="1.1100000000000001"/>
    <x v="6"/>
  </r>
  <r>
    <x v="3"/>
    <s v="W"/>
    <x v="3"/>
    <m/>
    <x v="74"/>
    <x v="25"/>
    <n v="1"/>
    <n v="1"/>
    <n v="0.89387213031560675"/>
    <n v="7"/>
    <n v="5.666666666666667"/>
    <n v="1.13513513513513"/>
    <n v="74"/>
    <n v="73.333333333333329"/>
    <n v="69.999999999929997"/>
    <n v="0.99999999999899991"/>
    <n v="1.5000000000000001E-2"/>
    <n v="1.1100000000000001"/>
    <x v="6"/>
  </r>
  <r>
    <x v="3"/>
    <s v="W"/>
    <x v="3"/>
    <m/>
    <x v="74"/>
    <x v="26"/>
    <n v="1"/>
    <n v="1"/>
    <n v="0.89387213031560675"/>
    <n v="4"/>
    <n v="7.333333333333333"/>
    <n v="0.64864864864864802"/>
    <n v="74"/>
    <n v="73.666666666666671"/>
    <n v="69.999999999929997"/>
    <n v="0.99999999999899991"/>
    <n v="1.5000000000000001E-2"/>
    <n v="1.1100000000000001"/>
    <x v="6"/>
  </r>
  <r>
    <x v="3"/>
    <s v="W"/>
    <x v="3"/>
    <m/>
    <x v="74"/>
    <x v="27"/>
    <n v="1"/>
    <n v="1"/>
    <n v="0.89387213031560675"/>
    <n v="6"/>
    <n v="9"/>
    <n v="1"/>
    <n v="72"/>
    <n v="74.333333333333329"/>
    <n v="69.999999999929997"/>
    <n v="0.99999999999899991"/>
    <n v="1.5416666666666669E-2"/>
    <n v="1.1100000000000001"/>
    <x v="6"/>
  </r>
  <r>
    <x v="3"/>
    <s v="W"/>
    <x v="3"/>
    <m/>
    <x v="74"/>
    <x v="28"/>
    <n v="1"/>
    <n v="1"/>
    <n v="0.89387213031560675"/>
    <n v="12"/>
    <n v="8.6666666666666661"/>
    <n v="1.92"/>
    <n v="75"/>
    <n v="75.333333333333329"/>
    <n v="69.999999999929997"/>
    <n v="0.99999999999899991"/>
    <n v="1.4800000000000001E-2"/>
    <n v="1.1100000000000001"/>
    <x v="6"/>
  </r>
  <r>
    <x v="3"/>
    <s v="W"/>
    <x v="3"/>
    <m/>
    <x v="74"/>
    <x v="29"/>
    <n v="1"/>
    <n v="1"/>
    <n v="0.89387213031560675"/>
    <n v="9"/>
    <n v="7"/>
    <n v="1.42105263157894"/>
    <n v="76"/>
    <n v="74.666666666666671"/>
    <n v="69.999999999929997"/>
    <n v="0.99999999999899991"/>
    <n v="1.4605263157894737E-2"/>
    <n v="1.1100000000000001"/>
    <x v="6"/>
  </r>
  <r>
    <x v="3"/>
    <s v="W"/>
    <x v="3"/>
    <m/>
    <x v="74"/>
    <x v="30"/>
    <n v="1"/>
    <n v="1"/>
    <n v="0.89387213031560675"/>
    <n v="5"/>
    <n v="6.333333333333333"/>
    <n v="0.8"/>
    <n v="75"/>
    <n v="73.333333333333329"/>
    <n v="69.999999999929997"/>
    <n v="0.99999999999899991"/>
    <n v="1.4800000000000001E-2"/>
    <n v="1.1100000000000001"/>
    <x v="6"/>
  </r>
  <r>
    <x v="3"/>
    <s v="W"/>
    <x v="3"/>
    <m/>
    <x v="74"/>
    <x v="31"/>
    <n v="1"/>
    <n v="1"/>
    <n v="0.89387213031560675"/>
    <n v="7"/>
    <n v="7.666666666666667"/>
    <n v="1.1506849315068399"/>
    <n v="73"/>
    <n v="74"/>
    <n v="69.999999999929997"/>
    <n v="0.99999999999899991"/>
    <n v="1.5205479452054796E-2"/>
    <n v="1.1100000000000001"/>
    <x v="6"/>
  </r>
  <r>
    <x v="3"/>
    <s v="W"/>
    <x v="3"/>
    <m/>
    <x v="74"/>
    <x v="32"/>
    <n v="1"/>
    <n v="1"/>
    <n v="0.89387213031560675"/>
    <n v="7"/>
    <n v="8.3333333333333339"/>
    <n v="1.1666666666666601"/>
    <n v="72"/>
    <n v="74.666666666666671"/>
    <n v="69.999999999929997"/>
    <n v="0.99999999999899991"/>
    <n v="1.5416666666666669E-2"/>
    <n v="1.1100000000000001"/>
    <x v="6"/>
  </r>
  <r>
    <x v="3"/>
    <s v="W"/>
    <x v="3"/>
    <m/>
    <x v="74"/>
    <x v="33"/>
    <n v="1"/>
    <n v="1"/>
    <n v="0.89387213031560675"/>
    <n v="9"/>
    <n v="8.6666666666666661"/>
    <n v="1.4025974025974"/>
    <n v="77"/>
    <n v="76"/>
    <n v="69.999999999929997"/>
    <n v="0.99999999999899991"/>
    <n v="1.4415584415584416E-2"/>
    <n v="1.1100000000000001"/>
    <x v="6"/>
  </r>
  <r>
    <x v="3"/>
    <s v="W"/>
    <x v="3"/>
    <m/>
    <x v="74"/>
    <x v="34"/>
    <n v="1"/>
    <n v="1"/>
    <n v="0.89387213031560675"/>
    <n v="9"/>
    <n v="8.6666666666666661"/>
    <n v="1.44"/>
    <n v="75"/>
    <n v="75.333333333333329"/>
    <n v="69.999999999929997"/>
    <n v="0.99999999999899991"/>
    <n v="1.4800000000000001E-2"/>
    <n v="1.1100000000000001"/>
    <x v="6"/>
  </r>
  <r>
    <x v="3"/>
    <s v="W"/>
    <x v="3"/>
    <m/>
    <x v="74"/>
    <x v="35"/>
    <n v="1"/>
    <n v="1"/>
    <n v="0.89387213031560675"/>
    <n v="8"/>
    <n v="8"/>
    <n v="1.26315789473684"/>
    <n v="76"/>
    <n v="75"/>
    <n v="69.999999999929997"/>
    <n v="0.99999999999899991"/>
    <n v="1.4605263157894737E-2"/>
    <n v="1.1100000000000001"/>
    <x v="6"/>
  </r>
  <r>
    <x v="3"/>
    <s v="W"/>
    <x v="3"/>
    <m/>
    <x v="74"/>
    <x v="36"/>
    <n v="1"/>
    <n v="1"/>
    <n v="0.89387213031560675"/>
    <n v="9"/>
    <n v="7"/>
    <n v="1.44"/>
    <n v="75"/>
    <n v="75"/>
    <n v="69.999999999929997"/>
    <n v="0.99999999999899991"/>
    <n v="1.4800000000000001E-2"/>
    <n v="1.1100000000000001"/>
    <x v="6"/>
  </r>
  <r>
    <x v="3"/>
    <s v="W"/>
    <x v="3"/>
    <m/>
    <x v="74"/>
    <x v="37"/>
    <n v="1"/>
    <n v="1"/>
    <n v="0.89387213031560675"/>
    <n v="7"/>
    <n v="7.333333333333333"/>
    <n v="1.13513513513513"/>
    <n v="74"/>
    <n v="74.666666666666671"/>
    <n v="69.999999999929997"/>
    <n v="0.99999999999899991"/>
    <n v="1.5000000000000001E-2"/>
    <n v="1.1100000000000001"/>
    <x v="6"/>
  </r>
  <r>
    <x v="3"/>
    <s v="W"/>
    <x v="3"/>
    <m/>
    <x v="74"/>
    <x v="38"/>
    <n v="1"/>
    <n v="1"/>
    <n v="0.89387213031560675"/>
    <n v="5"/>
    <n v="8.6666666666666661"/>
    <n v="0.78947368421052599"/>
    <n v="76"/>
    <n v="75.333333333333329"/>
    <n v="69.999999999929997"/>
    <n v="0.99999999999899991"/>
    <n v="1.4605263157894737E-2"/>
    <n v="1.1100000000000001"/>
    <x v="6"/>
  </r>
  <r>
    <x v="3"/>
    <s v="W"/>
    <x v="3"/>
    <m/>
    <x v="74"/>
    <x v="39"/>
    <n v="1"/>
    <n v="1"/>
    <n v="0.89387213031560675"/>
    <n v="10"/>
    <n v="9.6666666666666661"/>
    <n v="1.6216216216216199"/>
    <n v="74"/>
    <n v="74.666666666666671"/>
    <n v="69.999999999929997"/>
    <n v="0.99999999999899991"/>
    <n v="1.5000000000000001E-2"/>
    <n v="1.1100000000000001"/>
    <x v="6"/>
  </r>
  <r>
    <x v="3"/>
    <s v="W"/>
    <x v="3"/>
    <m/>
    <x v="74"/>
    <x v="40"/>
    <n v="1"/>
    <n v="1"/>
    <n v="0.89387213031560675"/>
    <n v="11"/>
    <n v="9.3333333333333339"/>
    <n v="1.73684210526315"/>
    <n v="76"/>
    <n v="75.666666666666671"/>
    <n v="69.999999999929997"/>
    <n v="0.99999999999899991"/>
    <n v="1.4605263157894737E-2"/>
    <n v="1.1100000000000001"/>
    <x v="6"/>
  </r>
  <r>
    <x v="3"/>
    <s v="W"/>
    <x v="3"/>
    <m/>
    <x v="74"/>
    <x v="41"/>
    <n v="1"/>
    <n v="1"/>
    <n v="0.89387213031560675"/>
    <n v="8"/>
    <n v="8.3333333333333339"/>
    <n v="1.29729729729729"/>
    <n v="74"/>
    <n v="75"/>
    <n v="69.999999999929997"/>
    <n v="0.99999999999899991"/>
    <n v="1.5000000000000001E-2"/>
    <n v="1.1100000000000001"/>
    <x v="6"/>
  </r>
  <r>
    <x v="3"/>
    <s v="W"/>
    <x v="3"/>
    <m/>
    <x v="74"/>
    <x v="42"/>
    <n v="1"/>
    <n v="1"/>
    <n v="0.89387213031560675"/>
    <n v="9"/>
    <n v="10"/>
    <n v="1.4025974025974"/>
    <n v="77"/>
    <n v="76.333333333333329"/>
    <n v="69.999999999929997"/>
    <n v="0.99999999999899991"/>
    <n v="1.4415584415584416E-2"/>
    <n v="1.1100000000000001"/>
    <x v="6"/>
  </r>
  <r>
    <x v="3"/>
    <s v="W"/>
    <x v="3"/>
    <m/>
    <x v="74"/>
    <x v="43"/>
    <n v="1"/>
    <n v="1"/>
    <n v="0.89387213031560675"/>
    <n v="8"/>
    <n v="12.333333333333334"/>
    <n v="1.29729729729729"/>
    <n v="74"/>
    <n v="76"/>
    <n v="69.999999999929997"/>
    <n v="0.99999999999899991"/>
    <n v="1.5000000000000001E-2"/>
    <n v="1.1100000000000001"/>
    <x v="6"/>
  </r>
  <r>
    <x v="3"/>
    <s v="W"/>
    <x v="3"/>
    <m/>
    <x v="74"/>
    <x v="44"/>
    <n v="1"/>
    <n v="1"/>
    <n v="0.89387213031560675"/>
    <n v="13"/>
    <n v="12.666666666666666"/>
    <n v="2"/>
    <n v="78"/>
    <n v="78"/>
    <n v="69.999999999929997"/>
    <n v="0.99999999999899991"/>
    <n v="1.4230769230769233E-2"/>
    <n v="1.1100000000000001"/>
    <x v="6"/>
  </r>
  <r>
    <x v="3"/>
    <s v="W"/>
    <x v="3"/>
    <m/>
    <x v="74"/>
    <x v="45"/>
    <n v="1"/>
    <n v="1"/>
    <n v="0.89387213031560675"/>
    <n v="16"/>
    <n v="14"/>
    <n v="2.5263157894736801"/>
    <n v="76"/>
    <n v="77.333333333333329"/>
    <n v="69.999999999929997"/>
    <n v="0.99999999999899991"/>
    <n v="1.4605263157894737E-2"/>
    <n v="1.1100000000000001"/>
    <x v="6"/>
  </r>
  <r>
    <x v="3"/>
    <s v="W"/>
    <x v="3"/>
    <m/>
    <x v="74"/>
    <x v="46"/>
    <n v="1"/>
    <n v="1"/>
    <n v="0.89387213031560675"/>
    <n v="9"/>
    <n v="11"/>
    <n v="1.35"/>
    <n v="80"/>
    <n v="76.666666666666671"/>
    <n v="69.999999999929997"/>
    <n v="0.99999999999899991"/>
    <n v="1.3875000000000002E-2"/>
    <n v="1.1100000000000001"/>
    <x v="6"/>
  </r>
  <r>
    <x v="3"/>
    <s v="W"/>
    <x v="3"/>
    <m/>
    <x v="74"/>
    <x v="47"/>
    <n v="1"/>
    <n v="1"/>
    <n v="0.89387213031560675"/>
    <n v="17"/>
    <n v="13.333333333333334"/>
    <n v="2.6842105263157801"/>
    <n v="76"/>
    <n v="75.333333333333329"/>
    <n v="69.999999999929997"/>
    <n v="0.99999999999899991"/>
    <n v="1.4605263157894737E-2"/>
    <n v="1.1100000000000001"/>
    <x v="6"/>
  </r>
  <r>
    <x v="3"/>
    <s v="W"/>
    <x v="3"/>
    <m/>
    <x v="74"/>
    <x v="48"/>
    <n v="1"/>
    <n v="1"/>
    <n v="0.89387213031560675"/>
    <n v="7"/>
    <n v="13"/>
    <n v="1.13513513513513"/>
    <n v="74"/>
    <n v="74"/>
    <n v="69.999999999929997"/>
    <n v="0.99999999999899991"/>
    <n v="1.5000000000000001E-2"/>
    <n v="1.1100000000000001"/>
    <x v="6"/>
  </r>
  <r>
    <x v="3"/>
    <s v="W"/>
    <x v="3"/>
    <m/>
    <x v="74"/>
    <x v="49"/>
    <n v="1"/>
    <n v="1"/>
    <n v="0.89387213031560675"/>
    <n v="16"/>
    <n v="17.666666666666668"/>
    <n v="2.5263157894736801"/>
    <n v="76"/>
    <n v="74.666666666666671"/>
    <n v="69.999999999929997"/>
    <n v="0.99999999999899991"/>
    <n v="1.4605263157894737E-2"/>
    <n v="1.1100000000000001"/>
    <x v="6"/>
  </r>
  <r>
    <x v="3"/>
    <s v="W"/>
    <x v="3"/>
    <m/>
    <x v="74"/>
    <x v="50"/>
    <n v="1"/>
    <n v="1"/>
    <n v="0.89387213031560675"/>
    <n v="16"/>
    <n v="18.333333333333332"/>
    <n v="2.6666666666666599"/>
    <n v="72"/>
    <n v="74.333333333333329"/>
    <n v="69.999999999929997"/>
    <n v="0.99999999999899991"/>
    <n v="1.5416666666666669E-2"/>
    <n v="1.1100000000000001"/>
    <x v="6"/>
  </r>
  <r>
    <x v="3"/>
    <s v="W"/>
    <x v="3"/>
    <m/>
    <x v="74"/>
    <x v="51"/>
    <n v="1"/>
    <n v="1"/>
    <n v="0.89387213031560675"/>
    <n v="21"/>
    <n v="20.666666666666668"/>
    <n v="3.3157894736842102"/>
    <n v="76"/>
    <n v="75.333333333333329"/>
    <n v="69.999999999929997"/>
    <n v="0.99999999999899991"/>
    <n v="1.4605263157894737E-2"/>
    <n v="1.1100000000000001"/>
    <x v="6"/>
  </r>
  <r>
    <x v="3"/>
    <s v="W"/>
    <x v="3"/>
    <m/>
    <x v="74"/>
    <x v="52"/>
    <n v="1"/>
    <n v="1"/>
    <n v="0.89387213031560675"/>
    <n v="18"/>
    <n v="23"/>
    <n v="2.88"/>
    <n v="75"/>
    <n v="75"/>
    <n v="69.999999999929997"/>
    <n v="0.99999999999899991"/>
    <n v="1.4800000000000001E-2"/>
    <n v="1.1100000000000001"/>
    <x v="6"/>
  </r>
  <r>
    <x v="3"/>
    <s v="W"/>
    <x v="3"/>
    <m/>
    <x v="74"/>
    <x v="53"/>
    <n v="1"/>
    <n v="1"/>
    <n v="0.89387213031560675"/>
    <n v="23"/>
    <n v="31.333333333333332"/>
    <n v="3.68"/>
    <n v="75"/>
    <n v="75"/>
    <n v="69.999999999929997"/>
    <n v="0.99999999999899991"/>
    <n v="1.4800000000000001E-2"/>
    <n v="1.1100000000000001"/>
    <x v="6"/>
  </r>
  <r>
    <x v="3"/>
    <s v="W"/>
    <x v="3"/>
    <m/>
    <x v="74"/>
    <x v="54"/>
    <n v="1"/>
    <n v="1"/>
    <n v="0.89387213031560675"/>
    <n v="28"/>
    <n v="38.666666666666664"/>
    <n v="4.4800000000000004"/>
    <n v="75"/>
    <n v="76"/>
    <n v="69.999999999929997"/>
    <n v="0.99999999999899991"/>
    <n v="1.4800000000000001E-2"/>
    <n v="1.1100000000000001"/>
    <x v="6"/>
  </r>
  <r>
    <x v="3"/>
    <s v="W"/>
    <x v="3"/>
    <m/>
    <x v="74"/>
    <x v="55"/>
    <n v="1"/>
    <n v="1"/>
    <n v="0.89387213031560675"/>
    <n v="43"/>
    <n v="42.666666666666664"/>
    <n v="6.88"/>
    <n v="75"/>
    <n v="77"/>
    <n v="69.999999999929997"/>
    <n v="0.99999999999899991"/>
    <n v="1.4800000000000001E-2"/>
    <n v="1.1100000000000001"/>
    <x v="6"/>
  </r>
  <r>
    <x v="3"/>
    <s v="W"/>
    <x v="3"/>
    <m/>
    <x v="74"/>
    <x v="56"/>
    <n v="1"/>
    <n v="1"/>
    <n v="0.89387213031560675"/>
    <n v="45"/>
    <n v="40.333333333333336"/>
    <n v="6.9230769230769198"/>
    <n v="78"/>
    <n v="77.666666666666671"/>
    <n v="69.999999999929997"/>
    <n v="0.99999999999899991"/>
    <n v="1.4230769230769233E-2"/>
    <n v="1.1100000000000001"/>
    <x v="6"/>
  </r>
  <r>
    <x v="3"/>
    <s v="W"/>
    <x v="3"/>
    <m/>
    <x v="74"/>
    <x v="57"/>
    <n v="1"/>
    <n v="1"/>
    <n v="0.89387213031560675"/>
    <n v="40"/>
    <n v="38"/>
    <n v="6.1538461538461497"/>
    <n v="78"/>
    <n v="76.666666666666671"/>
    <n v="69.999999999929997"/>
    <n v="0.99999999999899991"/>
    <n v="1.4230769230769233E-2"/>
    <n v="1.1100000000000001"/>
    <x v="6"/>
  </r>
  <r>
    <x v="3"/>
    <s v="W"/>
    <x v="3"/>
    <m/>
    <x v="74"/>
    <x v="58"/>
    <n v="1"/>
    <n v="1"/>
    <n v="0.89387213031560675"/>
    <n v="36"/>
    <n v="38.666666666666664"/>
    <n v="5.6103896103896096"/>
    <n v="77"/>
    <n v="75.666666666666671"/>
    <n v="69.999999999929997"/>
    <n v="0.99999999999899991"/>
    <n v="1.4415584415584416E-2"/>
    <n v="1.1100000000000001"/>
    <x v="6"/>
  </r>
  <r>
    <x v="3"/>
    <s v="W"/>
    <x v="3"/>
    <m/>
    <x v="74"/>
    <x v="59"/>
    <n v="1"/>
    <n v="1"/>
    <n v="0.89387213031560675"/>
    <n v="38"/>
    <n v="46.666666666666664"/>
    <n v="6.08"/>
    <n v="75"/>
    <n v="75"/>
    <n v="69.999999999929997"/>
    <n v="0.99999999999899991"/>
    <n v="1.4800000000000001E-2"/>
    <n v="1.1100000000000001"/>
    <x v="6"/>
  </r>
  <r>
    <x v="3"/>
    <s v="W"/>
    <x v="3"/>
    <m/>
    <x v="74"/>
    <x v="60"/>
    <n v="1"/>
    <n v="1"/>
    <n v="0.89387213031560675"/>
    <n v="42"/>
    <n v="44"/>
    <n v="6.72"/>
    <n v="75"/>
    <n v="74.666666666666671"/>
    <n v="69.999999999929997"/>
    <n v="0.99999999999899991"/>
    <n v="1.4800000000000001E-2"/>
    <n v="1.1100000000000001"/>
    <x v="6"/>
  </r>
  <r>
    <x v="3"/>
    <s v="W"/>
    <x v="3"/>
    <m/>
    <x v="74"/>
    <x v="61"/>
    <n v="1"/>
    <n v="1"/>
    <n v="0.89387213031560675"/>
    <n v="60"/>
    <n v="52"/>
    <n v="9.6"/>
    <n v="75"/>
    <n v="74.666666666666671"/>
    <n v="69.999999999929997"/>
    <n v="0.99999999999899991"/>
    <n v="1.4800000000000001E-2"/>
    <n v="1.1100000000000001"/>
    <x v="6"/>
  </r>
  <r>
    <x v="3"/>
    <s v="W"/>
    <x v="3"/>
    <m/>
    <x v="74"/>
    <x v="62"/>
    <n v="1"/>
    <n v="1"/>
    <n v="0.89387213031560675"/>
    <n v="30"/>
    <n v="57.333333333333336"/>
    <n v="4.8648648648648596"/>
    <n v="74"/>
    <n v="74.333333333333329"/>
    <n v="69.999999999929997"/>
    <n v="0.99999999999899991"/>
    <n v="1.5000000000000001E-2"/>
    <n v="1.1100000000000001"/>
    <x v="6"/>
  </r>
  <r>
    <x v="3"/>
    <s v="W"/>
    <x v="3"/>
    <m/>
    <x v="74"/>
    <x v="63"/>
    <n v="1"/>
    <n v="1"/>
    <n v="0.89387213031560675"/>
    <n v="66"/>
    <n v="79"/>
    <n v="10.56"/>
    <n v="75"/>
    <n v="74"/>
    <n v="69.999999999929997"/>
    <n v="0.99999999999899991"/>
    <n v="1.4800000000000001E-2"/>
    <n v="1.1100000000000001"/>
    <x v="6"/>
  </r>
  <r>
    <x v="3"/>
    <s v="W"/>
    <x v="3"/>
    <m/>
    <x v="74"/>
    <x v="64"/>
    <n v="1"/>
    <n v="1"/>
    <n v="0.89387213031560675"/>
    <n v="76"/>
    <n v="88"/>
    <n v="12.3243243243243"/>
    <n v="74"/>
    <n v="73.666666666666671"/>
    <n v="69.999999999929997"/>
    <n v="0.99999999999899991"/>
    <n v="1.5000000000000001E-2"/>
    <n v="1.1100000000000001"/>
    <x v="6"/>
  </r>
  <r>
    <x v="3"/>
    <s v="W"/>
    <x v="3"/>
    <m/>
    <x v="74"/>
    <x v="65"/>
    <n v="1"/>
    <n v="1"/>
    <n v="0.89387213031560675"/>
    <n v="95"/>
    <n v="102.33333333333333"/>
    <n v="15.6164383561643"/>
    <n v="73"/>
    <n v="73.666666666666671"/>
    <n v="69.999999999929997"/>
    <n v="0.99999999999899991"/>
    <n v="1.5205479452054796E-2"/>
    <n v="1.1100000000000001"/>
    <x v="6"/>
  </r>
  <r>
    <x v="3"/>
    <s v="W"/>
    <x v="3"/>
    <m/>
    <x v="74"/>
    <x v="66"/>
    <n v="1"/>
    <n v="1"/>
    <n v="0.89387213031560675"/>
    <n v="93"/>
    <n v="114"/>
    <n v="15.081081081081001"/>
    <n v="74"/>
    <n v="73.666666666666671"/>
    <n v="69.999999999929997"/>
    <n v="0.99999999999899991"/>
    <n v="1.5000000000000001E-2"/>
    <n v="1.1100000000000001"/>
    <x v="6"/>
  </r>
  <r>
    <x v="3"/>
    <s v="W"/>
    <x v="3"/>
    <m/>
    <x v="74"/>
    <x v="67"/>
    <n v="1"/>
    <n v="1"/>
    <n v="0.89387213031560675"/>
    <n v="119"/>
    <n v="134.66666666666666"/>
    <n v="19.297297297297199"/>
    <n v="74"/>
    <n v="73"/>
    <n v="69.999999999929997"/>
    <n v="0.99999999999899991"/>
    <n v="1.5000000000000001E-2"/>
    <n v="1.1100000000000001"/>
    <x v="6"/>
  </r>
  <r>
    <x v="3"/>
    <s v="W"/>
    <x v="3"/>
    <m/>
    <x v="74"/>
    <x v="68"/>
    <n v="1"/>
    <n v="1"/>
    <n v="0.89387213031560675"/>
    <n v="130"/>
    <n v="138"/>
    <n v="21.369863013698598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69"/>
    <n v="1"/>
    <n v="1"/>
    <n v="0.89387213031560675"/>
    <n v="155"/>
    <n v="131.33333333333334"/>
    <n v="25.8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70"/>
    <n v="1"/>
    <n v="1"/>
    <n v="0.89387213031560675"/>
    <n v="129"/>
    <n v="104.33333333333333"/>
    <n v="21.205479452054799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71"/>
    <n v="1"/>
    <n v="1"/>
    <n v="0.89387213031560675"/>
    <n v="110"/>
    <n v="82"/>
    <n v="18.3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72"/>
    <n v="1"/>
    <n v="1"/>
    <n v="0.89387213031560675"/>
    <n v="74"/>
    <n v="64.333333333333329"/>
    <n v="12.164383561643801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73"/>
    <n v="1"/>
    <n v="1"/>
    <n v="0.89387213031560675"/>
    <n v="62"/>
    <n v="64.333333333333329"/>
    <n v="10.3333333333333"/>
    <n v="72"/>
    <n v="72"/>
    <n v="69.999999999929997"/>
    <n v="0.99999999999899991"/>
    <n v="1.5416666666666669E-2"/>
    <n v="1.1100000000000001"/>
    <x v="6"/>
  </r>
  <r>
    <x v="3"/>
    <s v="W"/>
    <x v="3"/>
    <m/>
    <x v="74"/>
    <x v="74"/>
    <n v="1"/>
    <n v="1"/>
    <n v="0.89387213031560675"/>
    <n v="57"/>
    <n v="70"/>
    <n v="9.3698630136986303"/>
    <n v="73"/>
    <n v="70.666666666666671"/>
    <n v="69.999999999929997"/>
    <n v="0.99999999999899991"/>
    <n v="1.5205479452054796E-2"/>
    <n v="1.1100000000000001"/>
    <x v="6"/>
  </r>
  <r>
    <x v="3"/>
    <s v="W"/>
    <x v="3"/>
    <m/>
    <x v="74"/>
    <x v="75"/>
    <n v="1"/>
    <n v="1"/>
    <n v="0.89387213031560675"/>
    <n v="74"/>
    <n v="76"/>
    <n v="12.507042253521099"/>
    <n v="71"/>
    <n v="70.333333333333329"/>
    <n v="69.999999999929997"/>
    <n v="0.99999999999899991"/>
    <n v="1.563380281690141E-2"/>
    <n v="1.1100000000000001"/>
    <x v="6"/>
  </r>
  <r>
    <x v="3"/>
    <s v="W"/>
    <x v="3"/>
    <m/>
    <x v="74"/>
    <x v="76"/>
    <n v="1"/>
    <n v="1"/>
    <n v="108.21490897916853"/>
    <n v="79"/>
    <n v="83.666666666666671"/>
    <n v="13.9411764705882"/>
    <n v="68"/>
    <n v="69.666666666666671"/>
    <n v="68"/>
    <n v="0.97142857142857142"/>
    <n v="1.6323529411764709E-2"/>
    <n v="1.1100000000000001"/>
    <x v="6"/>
  </r>
  <r>
    <x v="3"/>
    <s v="W"/>
    <x v="3"/>
    <m/>
    <x v="74"/>
    <x v="77"/>
    <n v="1"/>
    <n v="1"/>
    <n v="0.89387213031560675"/>
    <n v="75"/>
    <n v="91.333333333333329"/>
    <n v="12.5"/>
    <n v="72"/>
    <n v="69.666666666666671"/>
    <n v="69.999999999929997"/>
    <n v="0.99999999999899991"/>
    <n v="1.5416666666666669E-2"/>
    <n v="1.1100000000000001"/>
    <x v="6"/>
  </r>
  <r>
    <x v="3"/>
    <s v="W"/>
    <x v="3"/>
    <m/>
    <x v="74"/>
    <x v="78"/>
    <n v="1"/>
    <n v="1"/>
    <n v="95.10211687837544"/>
    <n v="97"/>
    <n v="107.66666666666667"/>
    <n v="16.869565217391301"/>
    <n v="69"/>
    <n v="69"/>
    <n v="69"/>
    <n v="0.98571428571428577"/>
    <n v="1.6086956521739131E-2"/>
    <n v="1.1100000000000001"/>
    <x v="6"/>
  </r>
  <r>
    <x v="3"/>
    <s v="W"/>
    <x v="3"/>
    <m/>
    <x v="74"/>
    <x v="79"/>
    <n v="1"/>
    <n v="1"/>
    <n v="108.21490897916853"/>
    <n v="102"/>
    <n v="109.33333333333333"/>
    <n v="18"/>
    <n v="68"/>
    <n v="68.666666666666671"/>
    <n v="68"/>
    <n v="0.97142857142857142"/>
    <n v="1.6323529411764709E-2"/>
    <n v="1.1100000000000001"/>
    <x v="6"/>
  </r>
  <r>
    <x v="3"/>
    <s v="W"/>
    <x v="3"/>
    <m/>
    <x v="74"/>
    <x v="80"/>
    <n v="1"/>
    <n v="1"/>
    <n v="0"/>
    <n v="124"/>
    <n v="107"/>
    <n v="21.257142857142799"/>
    <n v="70"/>
    <n v="68.666666666666671"/>
    <n v="70"/>
    <n v="1"/>
    <n v="1.5857142857142858E-2"/>
    <n v="1.1100000000000001"/>
    <x v="6"/>
  </r>
  <r>
    <x v="3"/>
    <s v="W"/>
    <x v="3"/>
    <m/>
    <x v="74"/>
    <x v="81"/>
    <n v="1"/>
    <n v="1"/>
    <n v="108.21490897916853"/>
    <n v="102"/>
    <n v="89.666666666666671"/>
    <n v="18"/>
    <n v="68"/>
    <n v="69.333333333333329"/>
    <n v="68"/>
    <n v="0.97142857142857142"/>
    <n v="1.6323529411764709E-2"/>
    <n v="1.1100000000000001"/>
    <x v="6"/>
  </r>
  <r>
    <x v="3"/>
    <s v="W"/>
    <x v="3"/>
    <m/>
    <x v="74"/>
    <x v="82"/>
    <n v="1"/>
    <n v="1"/>
    <n v="108.21490897916853"/>
    <n v="95"/>
    <n v="88.333333333333329"/>
    <n v="16.764705882352899"/>
    <n v="68"/>
    <n v="70"/>
    <n v="68"/>
    <n v="0.97142857142857142"/>
    <n v="1.6323529411764709E-2"/>
    <n v="1.1100000000000001"/>
    <x v="6"/>
  </r>
  <r>
    <x v="3"/>
    <s v="W"/>
    <x v="3"/>
    <m/>
    <x v="74"/>
    <x v="83"/>
    <n v="1"/>
    <n v="1"/>
    <n v="0.89387213031560675"/>
    <n v="72"/>
    <n v="89"/>
    <n v="12"/>
    <n v="72"/>
    <n v="70.333333333333329"/>
    <n v="69.999999999929997"/>
    <n v="0.99999999999899991"/>
    <n v="1.5416666666666669E-2"/>
    <n v="1.1100000000000001"/>
    <x v="6"/>
  </r>
  <r>
    <x v="3"/>
    <s v="W"/>
    <x v="3"/>
    <m/>
    <x v="74"/>
    <x v="84"/>
    <n v="1"/>
    <n v="1"/>
    <n v="0"/>
    <n v="98"/>
    <n v="94.666666666666671"/>
    <n v="16.8"/>
    <n v="70"/>
    <n v="69"/>
    <n v="70"/>
    <n v="1"/>
    <n v="1.5857142857142858E-2"/>
    <n v="1.1100000000000001"/>
    <x v="6"/>
  </r>
  <r>
    <x v="3"/>
    <s v="W"/>
    <x v="3"/>
    <m/>
    <x v="74"/>
    <x v="85"/>
    <n v="1"/>
    <n v="1"/>
    <n v="95.10211687837544"/>
    <n v="97"/>
    <n v="96"/>
    <n v="16.869565217391301"/>
    <n v="69"/>
    <n v="68.666666666666671"/>
    <n v="69"/>
    <n v="0.98571428571428577"/>
    <n v="1.6086956521739131E-2"/>
    <n v="1.1100000000000001"/>
    <x v="6"/>
  </r>
  <r>
    <x v="3"/>
    <s v="W"/>
    <x v="3"/>
    <m/>
    <x v="74"/>
    <x v="86"/>
    <n v="1"/>
    <n v="1"/>
    <n v="108.21490897916853"/>
    <n v="89"/>
    <n v="95"/>
    <n v="15.705882352941099"/>
    <n v="68"/>
    <n v="68.666666666666671"/>
    <n v="68"/>
    <n v="0.97142857142857142"/>
    <n v="1.6323529411764709E-2"/>
    <n v="1.1100000000000001"/>
    <x v="6"/>
  </r>
  <r>
    <x v="3"/>
    <s v="W"/>
    <x v="3"/>
    <m/>
    <x v="74"/>
    <x v="87"/>
    <n v="1"/>
    <n v="1"/>
    <n v="95.10211687837544"/>
    <n v="102"/>
    <n v="106.66666666666667"/>
    <n v="17.739130434782599"/>
    <n v="69"/>
    <n v="68.333333333333329"/>
    <n v="69"/>
    <n v="0.98571428571428577"/>
    <n v="1.6086956521739131E-2"/>
    <n v="1.1100000000000001"/>
    <x v="6"/>
  </r>
  <r>
    <x v="3"/>
    <s v="W"/>
    <x v="3"/>
    <m/>
    <x v="74"/>
    <x v="88"/>
    <n v="1"/>
    <n v="1"/>
    <n v="95.10211687837544"/>
    <n v="94"/>
    <n v="109.66666666666667"/>
    <n v="16.347826086956498"/>
    <n v="69"/>
    <n v="67.333333333333329"/>
    <n v="69"/>
    <n v="0.98571428571428577"/>
    <n v="1.6086956521739131E-2"/>
    <n v="1.1100000000000001"/>
    <x v="6"/>
  </r>
  <r>
    <x v="3"/>
    <s v="W"/>
    <x v="3"/>
    <m/>
    <x v="74"/>
    <x v="89"/>
    <n v="1"/>
    <n v="1"/>
    <n v="116.2368053341856"/>
    <n v="124"/>
    <n v="121"/>
    <n v="22.208955223880601"/>
    <n v="67"/>
    <n v="66"/>
    <n v="67"/>
    <n v="0.95714285714285718"/>
    <n v="1.656716417910448E-2"/>
    <n v="1.1100000000000001"/>
    <x v="6"/>
  </r>
  <r>
    <x v="3"/>
    <s v="W"/>
    <x v="3"/>
    <m/>
    <x v="74"/>
    <x v="90"/>
    <n v="1"/>
    <n v="1"/>
    <n v="121.93142998557751"/>
    <n v="111"/>
    <n v="121.66666666666667"/>
    <n v="20.181818181818102"/>
    <n v="66"/>
    <n v="65.666666666666671"/>
    <n v="66"/>
    <n v="0.94285714285714284"/>
    <n v="1.6818181818181819E-2"/>
    <n v="1.1100000000000001"/>
    <x v="6"/>
  </r>
  <r>
    <x v="3"/>
    <s v="W"/>
    <x v="3"/>
    <m/>
    <x v="74"/>
    <x v="91"/>
    <n v="1"/>
    <n v="1"/>
    <n v="126.24853270903056"/>
    <n v="128"/>
    <n v="127.66666666666667"/>
    <n v="23.6307692307692"/>
    <n v="65"/>
    <n v="65.666666666666671"/>
    <n v="65"/>
    <n v="0.9285714285714286"/>
    <n v="1.707692307692308E-2"/>
    <n v="1.1100000000000001"/>
    <x v="6"/>
  </r>
  <r>
    <x v="3"/>
    <s v="W"/>
    <x v="3"/>
    <m/>
    <x v="74"/>
    <x v="92"/>
    <n v="1"/>
    <n v="1"/>
    <n v="121.93142998557751"/>
    <n v="126"/>
    <n v="128.66666666666666"/>
    <n v="22.909090909090899"/>
    <n v="66"/>
    <n v="64.666666666666671"/>
    <n v="66"/>
    <n v="0.94285714285714284"/>
    <n v="1.6818181818181819E-2"/>
    <n v="1.1100000000000001"/>
    <x v="6"/>
  </r>
  <r>
    <x v="3"/>
    <s v="W"/>
    <x v="3"/>
    <m/>
    <x v="74"/>
    <x v="93"/>
    <n v="1"/>
    <n v="1"/>
    <n v="121.93142998557751"/>
    <n v="129"/>
    <n v="122"/>
    <n v="23.4545454545454"/>
    <n v="66"/>
    <n v="64.333333333333329"/>
    <n v="66"/>
    <n v="0.94285714285714284"/>
    <n v="1.6818181818181819E-2"/>
    <n v="1.1100000000000001"/>
    <x v="6"/>
  </r>
  <r>
    <x v="3"/>
    <s v="W"/>
    <x v="3"/>
    <m/>
    <x v="74"/>
    <x v="94"/>
    <n v="1"/>
    <n v="1"/>
    <n v="134.55087754359997"/>
    <n v="131"/>
    <n v="118.66666666666667"/>
    <n v="25.354838709677399"/>
    <n v="62"/>
    <n v="64"/>
    <n v="62"/>
    <n v="0.88571428571428568"/>
    <n v="1.7903225806451616E-2"/>
    <n v="1.1100000000000001"/>
    <x v="6"/>
  </r>
  <r>
    <x v="3"/>
    <s v="W"/>
    <x v="3"/>
    <m/>
    <x v="74"/>
    <x v="95"/>
    <n v="1"/>
    <n v="1"/>
    <n v="126.24853270903056"/>
    <n v="106"/>
    <n v="121.66666666666667"/>
    <n v="19.5692307692307"/>
    <n v="65"/>
    <n v="64.666666666666671"/>
    <n v="65"/>
    <n v="0.9285714285714286"/>
    <n v="1.707692307692308E-2"/>
    <n v="1.1100000000000001"/>
    <x v="6"/>
  </r>
  <r>
    <x v="3"/>
    <s v="W"/>
    <x v="3"/>
    <m/>
    <x v="74"/>
    <x v="96"/>
    <n v="1"/>
    <n v="1"/>
    <n v="126.24853270903056"/>
    <n v="119"/>
    <n v="124.33333333333333"/>
    <n v="21.969230769230698"/>
    <n v="65"/>
    <n v="64.333333333333329"/>
    <n v="65"/>
    <n v="0.9285714285714286"/>
    <n v="1.707692307692308E-2"/>
    <n v="1.1100000000000001"/>
    <x v="6"/>
  </r>
  <r>
    <x v="3"/>
    <s v="W"/>
    <x v="3"/>
    <m/>
    <x v="74"/>
    <x v="97"/>
    <n v="1"/>
    <n v="1"/>
    <n v="129.6385246904519"/>
    <n v="140"/>
    <n v="128.66666666666666"/>
    <n v="26.25"/>
    <n v="64"/>
    <n v="64.333333333333329"/>
    <n v="64"/>
    <n v="0.91428571428571426"/>
    <n v="1.7343750000000002E-2"/>
    <n v="1.1100000000000001"/>
    <x v="6"/>
  </r>
  <r>
    <x v="3"/>
    <s v="W"/>
    <x v="3"/>
    <m/>
    <x v="74"/>
    <x v="98"/>
    <n v="1"/>
    <n v="1"/>
    <n v="129.6385246904519"/>
    <n v="114"/>
    <n v="122.66666666666667"/>
    <n v="21.375"/>
    <n v="64"/>
    <n v="63.666666666666664"/>
    <n v="64"/>
    <n v="0.91428571428571426"/>
    <n v="1.7343750000000002E-2"/>
    <n v="1.1100000000000001"/>
    <x v="6"/>
  </r>
  <r>
    <x v="3"/>
    <s v="W"/>
    <x v="3"/>
    <m/>
    <x v="74"/>
    <x v="99"/>
    <n v="1"/>
    <n v="1"/>
    <n v="126.24853270903056"/>
    <n v="132"/>
    <n v="128"/>
    <n v="24.3692307692307"/>
    <n v="65"/>
    <n v="64"/>
    <n v="65"/>
    <n v="0.9285714285714286"/>
    <n v="1.707692307692308E-2"/>
    <n v="1.1100000000000001"/>
    <x v="6"/>
  </r>
  <r>
    <x v="3"/>
    <s v="W"/>
    <x v="3"/>
    <m/>
    <x v="74"/>
    <x v="100"/>
    <n v="1"/>
    <n v="1"/>
    <n v="134.55087754359997"/>
    <n v="122"/>
    <n v="129.66666666666666"/>
    <n v="23.612903225806399"/>
    <n v="62"/>
    <n v="63.666666666666664"/>
    <n v="62"/>
    <n v="0.88571428571428568"/>
    <n v="1.7903225806451616E-2"/>
    <n v="1.1100000000000001"/>
    <x v="6"/>
  </r>
  <r>
    <x v="3"/>
    <s v="W"/>
    <x v="3"/>
    <m/>
    <x v="74"/>
    <x v="101"/>
    <n v="1"/>
    <n v="1"/>
    <n v="126.24853270903056"/>
    <n v="130"/>
    <n v="137.66666666666666"/>
    <n v="24"/>
    <n v="65"/>
    <n v="64"/>
    <n v="65"/>
    <n v="0.9285714285714286"/>
    <n v="1.707692307692308E-2"/>
    <n v="1.1100000000000001"/>
    <x v="6"/>
  </r>
  <r>
    <x v="3"/>
    <s v="W"/>
    <x v="3"/>
    <m/>
    <x v="74"/>
    <x v="102"/>
    <n v="1"/>
    <n v="1"/>
    <n v="129.6385246904519"/>
    <n v="137"/>
    <n v="138.66666666666666"/>
    <n v="25.6875"/>
    <n v="64"/>
    <n v="64"/>
    <n v="64"/>
    <n v="0.91428571428571426"/>
    <n v="1.7343750000000002E-2"/>
    <n v="1.1100000000000001"/>
    <x v="6"/>
  </r>
  <r>
    <x v="3"/>
    <s v="W"/>
    <x v="3"/>
    <m/>
    <x v="74"/>
    <x v="103"/>
    <n v="1"/>
    <n v="1"/>
    <n v="132.3536995947494"/>
    <n v="146"/>
    <n v="136.33333333333334"/>
    <n v="27.8095238095238"/>
    <n v="63"/>
    <n v="64.333333333333329"/>
    <n v="63"/>
    <n v="0.9"/>
    <n v="1.7619047619047621E-2"/>
    <n v="1.1100000000000001"/>
    <x v="6"/>
  </r>
  <r>
    <x v="3"/>
    <s v="W"/>
    <x v="3"/>
    <m/>
    <x v="74"/>
    <x v="104"/>
    <n v="1"/>
    <n v="1"/>
    <n v="126.24853270903056"/>
    <n v="133"/>
    <n v="128"/>
    <n v="24.553846153846099"/>
    <n v="65"/>
    <n v="64.333333333333329"/>
    <n v="65"/>
    <n v="0.9285714285714286"/>
    <n v="1.707692307692308E-2"/>
    <n v="1.1100000000000001"/>
    <x v="6"/>
  </r>
  <r>
    <x v="3"/>
    <s v="W"/>
    <x v="3"/>
    <m/>
    <x v="74"/>
    <x v="105"/>
    <n v="1"/>
    <n v="1"/>
    <n v="126.24853270903056"/>
    <n v="130"/>
    <n v="139.33333333333334"/>
    <n v="24"/>
    <n v="65"/>
    <n v="63.666666666666664"/>
    <n v="65"/>
    <n v="0.9285714285714286"/>
    <n v="1.707692307692308E-2"/>
    <n v="1.1100000000000001"/>
    <x v="6"/>
  </r>
  <r>
    <x v="3"/>
    <s v="W"/>
    <x v="3"/>
    <m/>
    <x v="74"/>
    <x v="106"/>
    <n v="1"/>
    <n v="1"/>
    <n v="132.3536995947494"/>
    <n v="121"/>
    <n v="162"/>
    <n v="23.047619047619001"/>
    <n v="63"/>
    <n v="61.666666666666664"/>
    <n v="63"/>
    <n v="0.9"/>
    <n v="1.7619047619047621E-2"/>
    <n v="1.1100000000000001"/>
    <x v="6"/>
  </r>
  <r>
    <x v="3"/>
    <s v="W"/>
    <x v="3"/>
    <m/>
    <x v="74"/>
    <x v="107"/>
    <n v="1"/>
    <n v="1"/>
    <n v="132.3536995947494"/>
    <n v="167"/>
    <n v="185.66666666666666"/>
    <n v="31.8095238095238"/>
    <n v="63"/>
    <n v="57"/>
    <n v="63"/>
    <n v="0.9"/>
    <n v="1.7619047619047621E-2"/>
    <n v="1.1100000000000001"/>
    <x v="6"/>
  </r>
  <r>
    <x v="3"/>
    <s v="W"/>
    <x v="3"/>
    <m/>
    <x v="74"/>
    <x v="108"/>
    <n v="1"/>
    <n v="1"/>
    <n v="138.93799402258185"/>
    <n v="198"/>
    <n v="185.33333333333334"/>
    <n v="40.271186440677901"/>
    <n v="59"/>
    <n v="51.666666666666664"/>
    <n v="59"/>
    <n v="0.84285714285714286"/>
    <n v="1.88135593220339E-2"/>
    <n v="1.1100000000000001"/>
    <x v="6"/>
  </r>
  <r>
    <x v="3"/>
    <s v="W"/>
    <x v="3"/>
    <m/>
    <x v="74"/>
    <x v="109"/>
    <n v="1"/>
    <n v="1"/>
    <n v="140.73576625879775"/>
    <n v="192"/>
    <n v="171"/>
    <n v="47.020408163265301"/>
    <n v="49"/>
    <n v="44.666666666666664"/>
    <n v="49"/>
    <n v="0.7"/>
    <n v="2.2653061224489797E-2"/>
    <n v="1.1100000000000001"/>
    <x v="6"/>
  </r>
  <r>
    <x v="3"/>
    <s v="W"/>
    <x v="3"/>
    <m/>
    <x v="74"/>
    <x v="110"/>
    <n v="1"/>
    <n v="1"/>
    <n v="139.67866158726866"/>
    <n v="166"/>
    <n v="160.66666666666666"/>
    <n v="42.3829787234042"/>
    <n v="47"/>
    <n v="40.333333333333336"/>
    <n v="47"/>
    <n v="0.67142857142857137"/>
    <n v="2.3617021276595748E-2"/>
    <n v="1.1100000000000001"/>
    <x v="6"/>
  </r>
  <r>
    <x v="3"/>
    <s v="W"/>
    <x v="3"/>
    <m/>
    <x v="74"/>
    <x v="111"/>
    <n v="1"/>
    <n v="1"/>
    <n v="131.14770998633753"/>
    <n v="155"/>
    <n v="160"/>
    <n v="48.947368421052602"/>
    <n v="38"/>
    <n v="35.666666666666664"/>
    <n v="38"/>
    <n v="0.54285714285714282"/>
    <n v="2.9210526315789475E-2"/>
    <n v="1.1100000000000001"/>
    <x v="6"/>
  </r>
  <r>
    <x v="3"/>
    <s v="W"/>
    <x v="3"/>
    <m/>
    <x v="74"/>
    <x v="112"/>
    <n v="1"/>
    <n v="1"/>
    <n v="128.53272113063994"/>
    <n v="161"/>
    <n v="159.33333333333334"/>
    <n v="53.6666666666666"/>
    <n v="36"/>
    <n v="35.666666666666664"/>
    <n v="36"/>
    <n v="0.51428571428571423"/>
    <n v="3.0833333333333338E-2"/>
    <n v="1.1100000000000001"/>
    <x v="6"/>
  </r>
  <r>
    <x v="3"/>
    <s v="W"/>
    <x v="3"/>
    <m/>
    <x v="74"/>
    <x v="113"/>
    <n v="1"/>
    <n v="1"/>
    <n v="124.16690269392042"/>
    <n v="164"/>
    <n v="163"/>
    <n v="59.636363636363598"/>
    <n v="33"/>
    <n v="39.333333333333336"/>
    <n v="33"/>
    <n v="0.47142857142857142"/>
    <n v="3.3636363636363638E-2"/>
    <n v="1.1100000000000001"/>
    <x v="6"/>
  </r>
  <r>
    <x v="3"/>
    <s v="W"/>
    <x v="3"/>
    <m/>
    <x v="74"/>
    <x v="114"/>
    <n v="1"/>
    <n v="1"/>
    <n v="131.14770998633753"/>
    <n v="153"/>
    <n v="166.66666666666666"/>
    <n v="48.315789473684198"/>
    <n v="38"/>
    <n v="50.333333333333336"/>
    <n v="38"/>
    <n v="0.54285714285714282"/>
    <n v="2.9210526315789475E-2"/>
    <n v="1.1100000000000001"/>
    <x v="6"/>
  </r>
  <r>
    <x v="3"/>
    <s v="W"/>
    <x v="3"/>
    <m/>
    <x v="74"/>
    <x v="115"/>
    <n v="1"/>
    <n v="1"/>
    <n v="139.67866158726866"/>
    <n v="172"/>
    <n v="181.66666666666666"/>
    <n v="43.9148936170212"/>
    <n v="47"/>
    <n v="58.333333333333336"/>
    <n v="47"/>
    <n v="0.67142857142857137"/>
    <n v="2.3617021276595748E-2"/>
    <n v="1.1100000000000001"/>
    <x v="6"/>
  </r>
  <r>
    <x v="3"/>
    <s v="W"/>
    <x v="3"/>
    <m/>
    <x v="74"/>
    <x v="116"/>
    <n v="1"/>
    <n v="1"/>
    <n v="121.93142998557751"/>
    <n v="175"/>
    <n v="189.66666666666666"/>
    <n v="31.818181818181799"/>
    <n v="66"/>
    <n v="64.666666666666671"/>
    <n v="66"/>
    <n v="0.94285714285714284"/>
    <n v="1.6818181818181819E-2"/>
    <n v="1.1100000000000001"/>
    <x v="6"/>
  </r>
  <r>
    <x v="3"/>
    <s v="W"/>
    <x v="3"/>
    <m/>
    <x v="74"/>
    <x v="117"/>
    <n v="1"/>
    <n v="1"/>
    <n v="134.55087754359997"/>
    <n v="198"/>
    <n v="185"/>
    <n v="38.322580645161203"/>
    <n v="62"/>
    <n v="65"/>
    <n v="62"/>
    <n v="0.88571428571428568"/>
    <n v="1.7903225806451616E-2"/>
    <n v="1.1100000000000001"/>
    <x v="6"/>
  </r>
  <r>
    <x v="3"/>
    <s v="W"/>
    <x v="3"/>
    <m/>
    <x v="74"/>
    <x v="118"/>
    <n v="1"/>
    <n v="1"/>
    <n v="121.93142998557751"/>
    <n v="196"/>
    <n v="169"/>
    <n v="35.636363636363598"/>
    <n v="66"/>
    <n v="67.666666666666671"/>
    <n v="66"/>
    <n v="0.94285714285714284"/>
    <n v="1.6818181818181819E-2"/>
    <n v="1.1100000000000001"/>
    <x v="6"/>
  </r>
  <r>
    <x v="3"/>
    <s v="W"/>
    <x v="3"/>
    <m/>
    <x v="74"/>
    <x v="119"/>
    <n v="1"/>
    <n v="1"/>
    <n v="116.2368053341856"/>
    <n v="161"/>
    <n v="161.33333333333334"/>
    <n v="28.8358208955223"/>
    <n v="67"/>
    <n v="68.333333333333329"/>
    <n v="67"/>
    <n v="0.95714285714285718"/>
    <n v="1.656716417910448E-2"/>
    <n v="1.1100000000000001"/>
    <x v="6"/>
  </r>
  <r>
    <x v="3"/>
    <s v="W"/>
    <x v="3"/>
    <m/>
    <x v="74"/>
    <x v="120"/>
    <n v="1"/>
    <n v="1"/>
    <n v="0"/>
    <n v="150"/>
    <n v="166.33333333333334"/>
    <n v="25.714285714285701"/>
    <n v="70"/>
    <n v="68.666666666666671"/>
    <n v="70"/>
    <n v="1"/>
    <n v="1.5857142857142858E-2"/>
    <n v="1.1100000000000001"/>
    <x v="6"/>
  </r>
  <r>
    <x v="3"/>
    <s v="W"/>
    <x v="3"/>
    <m/>
    <x v="74"/>
    <x v="121"/>
    <n v="1"/>
    <n v="1"/>
    <n v="108.21490897916853"/>
    <n v="173"/>
    <n v="171.66666666666666"/>
    <n v="30.529411764705799"/>
    <n v="68"/>
    <n v="65.666666666666671"/>
    <n v="68"/>
    <n v="0.97142857142857142"/>
    <n v="1.6323529411764709E-2"/>
    <n v="1.1100000000000001"/>
    <x v="6"/>
  </r>
  <r>
    <x v="3"/>
    <s v="W"/>
    <x v="3"/>
    <m/>
    <x v="74"/>
    <x v="122"/>
    <n v="1"/>
    <n v="1"/>
    <n v="108.21490897916853"/>
    <n v="176"/>
    <n v="171.66666666666666"/>
    <n v="31.058823529411701"/>
    <n v="68"/>
    <n v="65.333333333333329"/>
    <n v="68"/>
    <n v="0.97142857142857142"/>
    <n v="1.6323529411764709E-2"/>
    <n v="1.1100000000000001"/>
    <x v="6"/>
  </r>
  <r>
    <x v="3"/>
    <s v="W"/>
    <x v="3"/>
    <m/>
    <x v="74"/>
    <x v="123"/>
    <n v="1"/>
    <n v="1"/>
    <n v="136.33478747129968"/>
    <n v="166"/>
    <n v="165.33333333333334"/>
    <n v="32.655737704918003"/>
    <n v="61"/>
    <n v="64.666666666666671"/>
    <n v="61"/>
    <n v="0.87142857142857144"/>
    <n v="1.819672131147541E-2"/>
    <n v="1.1100000000000001"/>
    <x v="6"/>
  </r>
  <r>
    <x v="3"/>
    <s v="W"/>
    <x v="3"/>
    <m/>
    <x v="74"/>
    <x v="124"/>
    <n v="1"/>
    <n v="1"/>
    <n v="116.2368053341856"/>
    <n v="173"/>
    <n v="171"/>
    <n v="30.9850746268656"/>
    <n v="67"/>
    <n v="67"/>
    <n v="67"/>
    <n v="0.95714285714285718"/>
    <n v="1.656716417910448E-2"/>
    <n v="1.1100000000000001"/>
    <x v="6"/>
  </r>
  <r>
    <x v="3"/>
    <s v="W"/>
    <x v="3"/>
    <m/>
    <x v="74"/>
    <x v="125"/>
    <n v="1"/>
    <n v="1"/>
    <n v="121.93142998557751"/>
    <n v="157"/>
    <n v="172.33333333333334"/>
    <n v="28.545454545454501"/>
    <n v="66"/>
    <n v="65.333333333333329"/>
    <n v="66"/>
    <n v="0.94285714285714284"/>
    <n v="1.6818181818181819E-2"/>
    <n v="1.1100000000000001"/>
    <x v="6"/>
  </r>
  <r>
    <x v="3"/>
    <s v="W"/>
    <x v="3"/>
    <m/>
    <x v="74"/>
    <x v="126"/>
    <n v="1"/>
    <n v="1"/>
    <n v="108.21490897916853"/>
    <n v="183"/>
    <n v="169.33333333333334"/>
    <n v="32.294117647058798"/>
    <n v="68"/>
    <n v="66.666666666666671"/>
    <n v="68"/>
    <n v="0.97142857142857142"/>
    <n v="1.6323529411764709E-2"/>
    <n v="1.1100000000000001"/>
    <x v="6"/>
  </r>
  <r>
    <x v="3"/>
    <s v="W"/>
    <x v="3"/>
    <m/>
    <x v="74"/>
    <x v="127"/>
    <n v="1"/>
    <n v="1"/>
    <n v="134.55087754359997"/>
    <n v="177"/>
    <n v="162"/>
    <n v="34.258064516128997"/>
    <n v="62"/>
    <n v="66.666666666666671"/>
    <n v="62"/>
    <n v="0.88571428571428568"/>
    <n v="1.7903225806451616E-2"/>
    <n v="1.1100000000000001"/>
    <x v="6"/>
  </r>
  <r>
    <x v="3"/>
    <s v="W"/>
    <x v="3"/>
    <m/>
    <x v="74"/>
    <x v="128"/>
    <n v="1"/>
    <n v="1"/>
    <n v="0"/>
    <n v="148"/>
    <n v="161"/>
    <n v="25.371428571428499"/>
    <n v="70"/>
    <n v="67.333333333333329"/>
    <n v="70"/>
    <n v="1"/>
    <n v="1.5857142857142858E-2"/>
    <n v="1.1100000000000001"/>
    <x v="6"/>
  </r>
  <r>
    <x v="3"/>
    <s v="W"/>
    <x v="3"/>
    <m/>
    <x v="74"/>
    <x v="129"/>
    <n v="1"/>
    <n v="1"/>
    <n v="108.21490897916853"/>
    <n v="161"/>
    <n v="167.66666666666666"/>
    <n v="28.411764705882302"/>
    <n v="68"/>
    <n v="64.666666666666671"/>
    <n v="68"/>
    <n v="0.97142857142857142"/>
    <n v="1.6323529411764709E-2"/>
    <n v="1.1100000000000001"/>
    <x v="6"/>
  </r>
  <r>
    <x v="3"/>
    <s v="W"/>
    <x v="3"/>
    <m/>
    <x v="74"/>
    <x v="130"/>
    <n v="1"/>
    <n v="1"/>
    <n v="129.6385246904519"/>
    <n v="174"/>
    <n v="165.66666666666666"/>
    <n v="32.625"/>
    <n v="64"/>
    <n v="64.666666666666671"/>
    <n v="64"/>
    <n v="0.91428571428571426"/>
    <n v="1.7343750000000002E-2"/>
    <n v="1.1100000000000001"/>
    <x v="6"/>
  </r>
  <r>
    <x v="3"/>
    <s v="W"/>
    <x v="3"/>
    <m/>
    <x v="74"/>
    <x v="131"/>
    <n v="1"/>
    <n v="1"/>
    <n v="134.55087754359997"/>
    <n v="168"/>
    <n v="156"/>
    <n v="32.516129032258"/>
    <n v="62"/>
    <n v="66.333333333333329"/>
    <n v="62"/>
    <n v="0.88571428571428568"/>
    <n v="1.7903225806451616E-2"/>
    <n v="1.1100000000000001"/>
    <x v="6"/>
  </r>
  <r>
    <x v="3"/>
    <s v="W"/>
    <x v="3"/>
    <m/>
    <x v="74"/>
    <x v="132"/>
    <n v="1"/>
    <n v="1"/>
    <n v="108.21490897916853"/>
    <n v="155"/>
    <n v="155"/>
    <n v="27.352941176470502"/>
    <n v="68"/>
    <n v="68.333333333333329"/>
    <n v="68"/>
    <n v="0.97142857142857142"/>
    <n v="1.6323529411764709E-2"/>
    <n v="1.1100000000000001"/>
    <x v="6"/>
  </r>
  <r>
    <x v="3"/>
    <s v="W"/>
    <x v="3"/>
    <m/>
    <x v="74"/>
    <x v="133"/>
    <n v="1"/>
    <n v="1"/>
    <n v="95.10211687837544"/>
    <n v="145"/>
    <n v="163.66666666666666"/>
    <n v="25.2173913043478"/>
    <n v="69"/>
    <n v="67.666666666666671"/>
    <n v="69"/>
    <n v="0.98571428571428577"/>
    <n v="1.6086956521739131E-2"/>
    <n v="1.1100000000000001"/>
    <x v="6"/>
  </r>
  <r>
    <x v="3"/>
    <s v="W"/>
    <x v="3"/>
    <m/>
    <x v="74"/>
    <x v="134"/>
    <n v="1"/>
    <n v="1"/>
    <n v="108.21490897916853"/>
    <n v="165"/>
    <n v="176"/>
    <n v="29.117647058823501"/>
    <n v="68"/>
    <n v="66.666666666666671"/>
    <n v="68"/>
    <n v="0.97142857142857142"/>
    <n v="1.6323529411764709E-2"/>
    <n v="1.1100000000000001"/>
    <x v="6"/>
  </r>
  <r>
    <x v="3"/>
    <s v="W"/>
    <x v="3"/>
    <m/>
    <x v="74"/>
    <x v="135"/>
    <n v="1"/>
    <n v="1"/>
    <n v="121.93142998557751"/>
    <n v="181"/>
    <n v="173.33333333333334"/>
    <n v="32.909090909090899"/>
    <n v="66"/>
    <n v="67"/>
    <n v="66"/>
    <n v="0.94285714285714284"/>
    <n v="1.6818181818181819E-2"/>
    <n v="1.1100000000000001"/>
    <x v="6"/>
  </r>
  <r>
    <x v="3"/>
    <s v="W"/>
    <x v="3"/>
    <m/>
    <x v="74"/>
    <x v="136"/>
    <n v="1"/>
    <n v="1"/>
    <n v="121.93142998557751"/>
    <n v="182"/>
    <n v="176.33333333333334"/>
    <n v="33.090909090909001"/>
    <n v="66"/>
    <n v="66.333333333333329"/>
    <n v="66"/>
    <n v="0.94285714285714284"/>
    <n v="1.6818181818181819E-2"/>
    <n v="1.1100000000000001"/>
    <x v="6"/>
  </r>
  <r>
    <x v="3"/>
    <s v="W"/>
    <x v="3"/>
    <m/>
    <x v="74"/>
    <x v="137"/>
    <n v="1"/>
    <n v="1"/>
    <n v="95.10211687837544"/>
    <n v="157"/>
    <n v="180.66666666666666"/>
    <n v="27.3043478260869"/>
    <n v="69"/>
    <n v="65.666666666666671"/>
    <n v="69"/>
    <n v="0.98571428571428577"/>
    <n v="1.6086956521739131E-2"/>
    <n v="1.1100000000000001"/>
    <x v="6"/>
  </r>
  <r>
    <x v="3"/>
    <s v="W"/>
    <x v="3"/>
    <m/>
    <x v="74"/>
    <x v="138"/>
    <n v="1"/>
    <n v="1"/>
    <n v="129.6385246904519"/>
    <n v="190"/>
    <n v="188.66666666666666"/>
    <n v="35.625"/>
    <n v="64"/>
    <n v="58"/>
    <n v="64"/>
    <n v="0.91428571428571426"/>
    <n v="1.7343750000000002E-2"/>
    <n v="1.1100000000000001"/>
    <x v="6"/>
  </r>
  <r>
    <x v="3"/>
    <s v="W"/>
    <x v="3"/>
    <m/>
    <x v="74"/>
    <x v="139"/>
    <n v="1"/>
    <n v="1"/>
    <n v="129.6385246904519"/>
    <n v="195"/>
    <n v="180.66666666666666"/>
    <n v="36.5625"/>
    <n v="64"/>
    <n v="50.333333333333336"/>
    <n v="64"/>
    <n v="0.91428571428571426"/>
    <n v="1.7343750000000002E-2"/>
    <n v="1.1100000000000001"/>
    <x v="6"/>
  </r>
  <r>
    <x v="3"/>
    <s v="W"/>
    <x v="3"/>
    <m/>
    <x v="74"/>
    <x v="140"/>
    <n v="1"/>
    <n v="1"/>
    <n v="139.0219799991161"/>
    <n v="181"/>
    <n v="168"/>
    <n v="47.2173913043478"/>
    <n v="46"/>
    <n v="42.333333333333336"/>
    <n v="46"/>
    <n v="0.65714285714285714"/>
    <n v="2.4130434782608699E-2"/>
    <n v="1.1100000000000001"/>
    <x v="6"/>
  </r>
  <r>
    <x v="3"/>
    <s v="W"/>
    <x v="3"/>
    <m/>
    <x v="74"/>
    <x v="141"/>
    <n v="1"/>
    <n v="1"/>
    <n v="134.60739467405963"/>
    <n v="166"/>
    <n v="160.33333333333334"/>
    <n v="48.585365853658502"/>
    <n v="41"/>
    <n v="40"/>
    <n v="41"/>
    <n v="0.58571428571428574"/>
    <n v="2.707317073170732E-2"/>
    <n v="1.1100000000000001"/>
    <x v="6"/>
  </r>
  <r>
    <x v="3"/>
    <s v="W"/>
    <x v="3"/>
    <m/>
    <x v="74"/>
    <x v="142"/>
    <n v="1"/>
    <n v="1"/>
    <n v="133.51768610350811"/>
    <n v="157"/>
    <n v="162.33333333333334"/>
    <n v="47.1"/>
    <n v="40"/>
    <n v="39.333333333333336"/>
    <n v="40"/>
    <n v="0.5714285714285714"/>
    <n v="2.7750000000000004E-2"/>
    <n v="1.1100000000000001"/>
    <x v="6"/>
  </r>
  <r>
    <x v="3"/>
    <s v="W"/>
    <x v="3"/>
    <m/>
    <x v="74"/>
    <x v="143"/>
    <n v="1"/>
    <n v="1"/>
    <n v="132.36394538423727"/>
    <n v="158"/>
    <n v="163.66666666666666"/>
    <n v="48.615384615384599"/>
    <n v="39"/>
    <n v="37.333333333333336"/>
    <n v="39"/>
    <n v="0.55714285714285716"/>
    <n v="2.8461538461538465E-2"/>
    <n v="1.1100000000000001"/>
    <x v="6"/>
  </r>
  <r>
    <x v="3"/>
    <s v="W"/>
    <x v="3"/>
    <m/>
    <x v="74"/>
    <x v="144"/>
    <n v="1"/>
    <n v="1"/>
    <n v="132.36394538423727"/>
    <n v="172"/>
    <n v="159.33333333333334"/>
    <n v="52.923076923076898"/>
    <n v="39"/>
    <n v="35.666666666666664"/>
    <n v="39"/>
    <n v="0.55714285714285716"/>
    <n v="2.8461538461538465E-2"/>
    <n v="1.1100000000000001"/>
    <x v="6"/>
  </r>
  <r>
    <x v="3"/>
    <s v="W"/>
    <x v="3"/>
    <m/>
    <x v="74"/>
    <x v="145"/>
    <n v="1"/>
    <n v="1"/>
    <n v="125.68047570593775"/>
    <n v="161"/>
    <n v="151.33333333333334"/>
    <n v="56.823529411764703"/>
    <n v="34"/>
    <n v="34.666666666666664"/>
    <n v="34"/>
    <n v="0.48571428571428571"/>
    <n v="3.2647058823529418E-2"/>
    <n v="1.1100000000000001"/>
    <x v="6"/>
  </r>
  <r>
    <x v="3"/>
    <s v="W"/>
    <x v="3"/>
    <m/>
    <x v="74"/>
    <x v="146"/>
    <n v="1"/>
    <n v="1"/>
    <n v="125.68047570593775"/>
    <n v="145"/>
    <n v="148.33333333333334"/>
    <n v="51.176470588235198"/>
    <n v="34"/>
    <n v="34"/>
    <n v="34"/>
    <n v="0.48571428571428571"/>
    <n v="3.2647058823529418E-2"/>
    <n v="1.1100000000000001"/>
    <x v="6"/>
  </r>
  <r>
    <x v="3"/>
    <s v="W"/>
    <x v="3"/>
    <m/>
    <x v="74"/>
    <x v="147"/>
    <n v="1"/>
    <n v="1"/>
    <n v="128.53272113063994"/>
    <n v="148"/>
    <n v="154.66666666666666"/>
    <n v="49.3333333333333"/>
    <n v="36"/>
    <n v="33"/>
    <n v="36"/>
    <n v="0.51428571428571423"/>
    <n v="3.0833333333333338E-2"/>
    <n v="1.1100000000000001"/>
    <x v="6"/>
  </r>
  <r>
    <x v="3"/>
    <s v="W"/>
    <x v="3"/>
    <m/>
    <x v="74"/>
    <x v="148"/>
    <n v="1"/>
    <n v="1"/>
    <n v="122.59544676621267"/>
    <n v="152"/>
    <n v="153.66666666666666"/>
    <n v="57"/>
    <n v="32"/>
    <n v="31"/>
    <n v="32"/>
    <n v="0.45714285714285713"/>
    <n v="3.4687500000000003E-2"/>
    <n v="1.1100000000000001"/>
    <x v="6"/>
  </r>
  <r>
    <x v="3"/>
    <s v="W"/>
    <x v="3"/>
    <m/>
    <x v="74"/>
    <x v="149"/>
    <n v="1"/>
    <n v="1"/>
    <n v="120.96617774611026"/>
    <n v="164"/>
    <n v="150"/>
    <n v="63.4838709677419"/>
    <n v="31"/>
    <n v="28.333333333333332"/>
    <n v="31"/>
    <n v="0.44285714285714284"/>
    <n v="3.5806451612903231E-2"/>
    <n v="1.1100000000000001"/>
    <x v="6"/>
  </r>
  <r>
    <x v="3"/>
    <s v="W"/>
    <x v="3"/>
    <m/>
    <x v="74"/>
    <x v="150"/>
    <n v="1"/>
    <n v="1"/>
    <n v="119.27896868669897"/>
    <n v="145"/>
    <n v="148"/>
    <n v="58"/>
    <n v="30"/>
    <n v="30.666666666666668"/>
    <n v="30"/>
    <n v="0.42857142857142855"/>
    <n v="3.7000000000000005E-2"/>
    <n v="1.1100000000000001"/>
    <x v="6"/>
  </r>
  <r>
    <x v="3"/>
    <s v="W"/>
    <x v="3"/>
    <m/>
    <x v="74"/>
    <x v="151"/>
    <n v="1"/>
    <n v="1"/>
    <n v="107.9051051254602"/>
    <n v="141"/>
    <n v="152.66666666666666"/>
    <n v="70.5"/>
    <n v="24"/>
    <n v="33.666666666666664"/>
    <n v="24"/>
    <n v="0.34285714285714286"/>
    <n v="4.6250000000000006E-2"/>
    <n v="1.1100000000000001"/>
    <x v="6"/>
  </r>
  <r>
    <x v="3"/>
    <s v="W"/>
    <x v="3"/>
    <m/>
    <x v="74"/>
    <x v="152"/>
    <n v="1"/>
    <n v="1"/>
    <n v="131.14770998633753"/>
    <n v="158"/>
    <n v="153.33333333333334"/>
    <n v="49.894736842105203"/>
    <n v="38"/>
    <n v="39"/>
    <n v="38"/>
    <n v="0.54285714285714282"/>
    <n v="2.9210526315789475E-2"/>
    <n v="1.1100000000000001"/>
    <x v="6"/>
  </r>
  <r>
    <x v="3"/>
    <s v="W"/>
    <x v="3"/>
    <m/>
    <x v="74"/>
    <x v="153"/>
    <n v="1"/>
    <n v="1"/>
    <n v="132.36394538423727"/>
    <n v="159"/>
    <n v="154.33333333333334"/>
    <n v="48.923076923076898"/>
    <n v="39"/>
    <n v="37.666666666666664"/>
    <n v="39"/>
    <n v="0.55714285714285716"/>
    <n v="2.8461538461538465E-2"/>
    <n v="1.1100000000000001"/>
    <x v="6"/>
  </r>
  <r>
    <x v="3"/>
    <s v="W"/>
    <x v="3"/>
    <m/>
    <x v="74"/>
    <x v="154"/>
    <n v="1"/>
    <n v="1"/>
    <n v="133.51768610350811"/>
    <n v="143"/>
    <n v="152"/>
    <n v="42.9"/>
    <n v="40"/>
    <n v="37.333333333333336"/>
    <n v="40"/>
    <n v="0.5714285714285714"/>
    <n v="2.7750000000000004E-2"/>
    <n v="1.1100000000000001"/>
    <x v="6"/>
  </r>
  <r>
    <x v="3"/>
    <s v="W"/>
    <x v="3"/>
    <m/>
    <x v="74"/>
    <x v="155"/>
    <n v="1"/>
    <n v="1"/>
    <n v="125.68047570593775"/>
    <n v="161"/>
    <n v="160.33333333333334"/>
    <n v="56.823529411764703"/>
    <n v="34"/>
    <n v="37"/>
    <n v="34"/>
    <n v="0.48571428571428571"/>
    <n v="3.2647058823529418E-2"/>
    <n v="1.1100000000000001"/>
    <x v="6"/>
  </r>
  <r>
    <x v="3"/>
    <s v="W"/>
    <x v="3"/>
    <m/>
    <x v="74"/>
    <x v="156"/>
    <n v="1"/>
    <n v="1"/>
    <n v="131.14770998633753"/>
    <n v="152"/>
    <n v="158.66666666666666"/>
    <n v="48"/>
    <n v="38"/>
    <n v="37.333333333333336"/>
    <n v="38"/>
    <n v="0.54285714285714282"/>
    <n v="2.9210526315789475E-2"/>
    <n v="1.1100000000000001"/>
    <x v="6"/>
  </r>
  <r>
    <x v="3"/>
    <s v="W"/>
    <x v="3"/>
    <m/>
    <x v="74"/>
    <x v="157"/>
    <n v="1"/>
    <n v="1"/>
    <n v="132.36394538423727"/>
    <n v="168"/>
    <n v="156"/>
    <n v="51.692307692307601"/>
    <n v="39"/>
    <n v="37"/>
    <n v="39"/>
    <n v="0.55714285714285716"/>
    <n v="2.8461538461538465E-2"/>
    <n v="1.1100000000000001"/>
    <x v="6"/>
  </r>
  <r>
    <x v="3"/>
    <s v="W"/>
    <x v="3"/>
    <m/>
    <x v="74"/>
    <x v="158"/>
    <n v="1"/>
    <n v="1"/>
    <n v="127.13590154261247"/>
    <n v="156"/>
    <n v="150.66666666666666"/>
    <n v="53.485714285714202"/>
    <n v="35"/>
    <n v="35.333333333333336"/>
    <n v="35"/>
    <n v="0.5"/>
    <n v="3.1714285714285716E-2"/>
    <n v="1.1100000000000001"/>
    <x v="6"/>
  </r>
  <r>
    <x v="3"/>
    <s v="W"/>
    <x v="3"/>
    <m/>
    <x v="74"/>
    <x v="159"/>
    <n v="1"/>
    <n v="1"/>
    <n v="129.87027750857283"/>
    <n v="144"/>
    <n v="152"/>
    <n v="46.702702702702702"/>
    <n v="37"/>
    <n v="36.666666666666664"/>
    <n v="37"/>
    <n v="0.52857142857142858"/>
    <n v="3.0000000000000002E-2"/>
    <n v="1.1100000000000001"/>
    <x v="6"/>
  </r>
  <r>
    <x v="3"/>
    <s v="W"/>
    <x v="3"/>
    <m/>
    <x v="74"/>
    <x v="160"/>
    <n v="1"/>
    <n v="1"/>
    <n v="125.68047570593775"/>
    <n v="152"/>
    <n v="158.66666666666666"/>
    <n v="53.647058823529399"/>
    <n v="34"/>
    <n v="36.666666666666664"/>
    <n v="34"/>
    <n v="0.48571428571428571"/>
    <n v="3.2647058823529418E-2"/>
    <n v="1.1100000000000001"/>
    <x v="6"/>
  </r>
  <r>
    <x v="3"/>
    <s v="W"/>
    <x v="3"/>
    <m/>
    <x v="74"/>
    <x v="161"/>
    <n v="1"/>
    <n v="1"/>
    <n v="132.36394538423727"/>
    <n v="160"/>
    <n v="157.66666666666666"/>
    <n v="49.230769230769198"/>
    <n v="39"/>
    <n v="38.666666666666664"/>
    <n v="39"/>
    <n v="0.55714285714285716"/>
    <n v="2.8461538461538465E-2"/>
    <n v="1.1100000000000001"/>
    <x v="6"/>
  </r>
  <r>
    <x v="3"/>
    <s v="W"/>
    <x v="3"/>
    <m/>
    <x v="74"/>
    <x v="162"/>
    <n v="1"/>
    <n v="1"/>
    <n v="129.87027750857283"/>
    <n v="164"/>
    <n v="157"/>
    <n v="53.189189189189101"/>
    <n v="37"/>
    <n v="38.666666666666664"/>
    <n v="37"/>
    <n v="0.52857142857142858"/>
    <n v="3.0000000000000002E-2"/>
    <n v="1.1100000000000001"/>
    <x v="6"/>
  </r>
  <r>
    <x v="3"/>
    <s v="W"/>
    <x v="3"/>
    <m/>
    <x v="74"/>
    <x v="163"/>
    <n v="1"/>
    <n v="1"/>
    <n v="133.51768610350811"/>
    <n v="149"/>
    <n v="154.33333333333334"/>
    <n v="44.7"/>
    <n v="40"/>
    <n v="37.333333333333336"/>
    <n v="40"/>
    <n v="0.5714285714285714"/>
    <n v="2.7750000000000004E-2"/>
    <n v="1.1100000000000001"/>
    <x v="6"/>
  </r>
  <r>
    <x v="3"/>
    <s v="W"/>
    <x v="3"/>
    <m/>
    <x v="74"/>
    <x v="164"/>
    <n v="1"/>
    <n v="1"/>
    <n v="132.36394538423727"/>
    <n v="158"/>
    <n v="159.33333333333334"/>
    <n v="48.615384615384599"/>
    <n v="39"/>
    <n v="36"/>
    <n v="39"/>
    <n v="0.55714285714285716"/>
    <n v="2.8461538461538465E-2"/>
    <n v="1.1100000000000001"/>
    <x v="6"/>
  </r>
  <r>
    <x v="3"/>
    <s v="W"/>
    <x v="3"/>
    <m/>
    <x v="74"/>
    <x v="165"/>
    <n v="1"/>
    <n v="1"/>
    <n v="124.16690269392042"/>
    <n v="156"/>
    <n v="157.33333333333334"/>
    <n v="56.727272727272698"/>
    <n v="33"/>
    <n v="35.333333333333336"/>
    <n v="33"/>
    <n v="0.47142857142857142"/>
    <n v="3.3636363636363638E-2"/>
    <n v="1.1100000000000001"/>
    <x v="6"/>
  </r>
  <r>
    <x v="3"/>
    <s v="W"/>
    <x v="3"/>
    <m/>
    <x v="74"/>
    <x v="166"/>
    <n v="1"/>
    <n v="1"/>
    <n v="128.53272113063994"/>
    <n v="164"/>
    <n v="154.66666666666666"/>
    <n v="54.6666666666666"/>
    <n v="36"/>
    <n v="33"/>
    <n v="36"/>
    <n v="0.51428571428571423"/>
    <n v="3.0833333333333338E-2"/>
    <n v="1.1100000000000001"/>
    <x v="6"/>
  </r>
  <r>
    <x v="3"/>
    <s v="W"/>
    <x v="3"/>
    <m/>
    <x v="74"/>
    <x v="167"/>
    <n v="1"/>
    <n v="1"/>
    <n v="129.87027750857283"/>
    <n v="152"/>
    <n v="148"/>
    <n v="49.297297297297298"/>
    <n v="37"/>
    <n v="32.333333333333336"/>
    <n v="37"/>
    <n v="0.52857142857142858"/>
    <n v="3.0000000000000002E-2"/>
    <n v="1.1100000000000001"/>
    <x v="6"/>
  </r>
  <r>
    <x v="3"/>
    <s v="W"/>
    <x v="3"/>
    <m/>
    <x v="74"/>
    <x v="168"/>
    <n v="1"/>
    <n v="1"/>
    <n v="111.94093174073218"/>
    <n v="148"/>
    <n v="141.33333333333334"/>
    <n v="68.307692307692193"/>
    <n v="26"/>
    <n v="28"/>
    <n v="26"/>
    <n v="0.37142857142857144"/>
    <n v="4.2692307692307696E-2"/>
    <n v="1.1100000000000001"/>
    <x v="6"/>
  </r>
  <r>
    <x v="3"/>
    <s v="W"/>
    <x v="3"/>
    <m/>
    <x v="74"/>
    <x v="169"/>
    <n v="1"/>
    <n v="1"/>
    <n v="125.68047570593775"/>
    <n v="144"/>
    <n v="135.66666666666666"/>
    <n v="50.823529411764703"/>
    <n v="34"/>
    <n v="27"/>
    <n v="34"/>
    <n v="0.48571428571428571"/>
    <n v="3.2647058823529418E-2"/>
    <n v="1.1100000000000001"/>
    <x v="6"/>
  </r>
  <r>
    <x v="3"/>
    <s v="W"/>
    <x v="3"/>
    <m/>
    <x v="74"/>
    <x v="170"/>
    <n v="1"/>
    <n v="1"/>
    <n v="107.9051051254602"/>
    <n v="132"/>
    <n v="140.66666666666666"/>
    <n v="66"/>
    <n v="24"/>
    <n v="28.333333333333332"/>
    <n v="24"/>
    <n v="0.34285714285714286"/>
    <n v="4.6250000000000006E-2"/>
    <n v="1.1100000000000001"/>
    <x v="6"/>
  </r>
  <r>
    <x v="3"/>
    <s v="W"/>
    <x v="3"/>
    <m/>
    <x v="74"/>
    <x v="171"/>
    <n v="1"/>
    <n v="1"/>
    <n v="105.79032017043879"/>
    <n v="131"/>
    <n v="140"/>
    <n v="68.347826086956502"/>
    <n v="23"/>
    <n v="29.333333333333332"/>
    <n v="23"/>
    <n v="0.32857142857142857"/>
    <n v="4.8260869565217399E-2"/>
    <n v="1.1100000000000001"/>
    <x v="6"/>
  </r>
  <r>
    <x v="3"/>
    <s v="W"/>
    <x v="3"/>
    <m/>
    <x v="74"/>
    <x v="172"/>
    <n v="1"/>
    <n v="1"/>
    <n v="131.14770998633753"/>
    <n v="159"/>
    <n v="142.33333333333334"/>
    <n v="50.210526315789402"/>
    <n v="38"/>
    <n v="29.666666666666668"/>
    <n v="38"/>
    <n v="0.54285714285714282"/>
    <n v="2.9210526315789475E-2"/>
    <n v="1.1100000000000001"/>
    <x v="6"/>
  </r>
  <r>
    <x v="3"/>
    <s v="W"/>
    <x v="3"/>
    <m/>
    <x v="74"/>
    <x v="173"/>
    <n v="1"/>
    <n v="1"/>
    <n v="113.86535096351014"/>
    <n v="130"/>
    <n v="129.66666666666666"/>
    <n v="57.7777777777777"/>
    <n v="27"/>
    <n v="24"/>
    <n v="27"/>
    <n v="0.38571428571428573"/>
    <n v="4.1111111111111112E-2"/>
    <n v="1.1100000000000001"/>
    <x v="6"/>
  </r>
  <r>
    <x v="3"/>
    <s v="W"/>
    <x v="3"/>
    <m/>
    <x v="74"/>
    <x v="174"/>
    <n v="1"/>
    <n v="1"/>
    <n v="107.9051051254602"/>
    <n v="138"/>
    <n v="126.66666666666667"/>
    <n v="69"/>
    <n v="24"/>
    <n v="21.666666666666668"/>
    <n v="24"/>
    <n v="0.34285714285714286"/>
    <n v="4.6250000000000006E-2"/>
    <n v="1.1100000000000001"/>
    <x v="6"/>
  </r>
  <r>
    <x v="3"/>
    <s v="W"/>
    <x v="3"/>
    <m/>
    <x v="74"/>
    <x v="175"/>
    <n v="1"/>
    <n v="1"/>
    <n v="101.35599788820456"/>
    <n v="121"/>
    <n v="126.66666666666667"/>
    <n v="69.142857142857096"/>
    <n v="21"/>
    <n v="23"/>
    <n v="21"/>
    <n v="0.3"/>
    <n v="5.2857142857142859E-2"/>
    <n v="1.1100000000000001"/>
    <x v="6"/>
  </r>
  <r>
    <x v="3"/>
    <s v="W"/>
    <x v="3"/>
    <m/>
    <x v="74"/>
    <x v="176"/>
    <n v="1"/>
    <n v="1"/>
    <n v="99.030833117656741"/>
    <n v="121"/>
    <n v="126.66666666666667"/>
    <n v="72.599999999999994"/>
    <n v="20"/>
    <n v="24.666666666666668"/>
    <n v="20"/>
    <n v="0.2857142857142857"/>
    <n v="5.5500000000000008E-2"/>
    <n v="1.1100000000000001"/>
    <x v="6"/>
  </r>
  <r>
    <x v="3"/>
    <s v="W"/>
    <x v="3"/>
    <m/>
    <x v="74"/>
    <x v="177"/>
    <n v="1"/>
    <n v="1"/>
    <n v="115.72920495347846"/>
    <n v="138"/>
    <n v="128"/>
    <n v="59.142857142857103"/>
    <n v="28"/>
    <n v="27.666666666666668"/>
    <n v="28"/>
    <n v="0.4"/>
    <n v="3.9642857142857146E-2"/>
    <n v="1.1100000000000001"/>
    <x v="6"/>
  </r>
  <r>
    <x v="3"/>
    <s v="W"/>
    <x v="3"/>
    <m/>
    <x v="74"/>
    <x v="178"/>
    <n v="1"/>
    <n v="1"/>
    <n v="111.94093174073218"/>
    <n v="121"/>
    <n v="118.66666666666667"/>
    <n v="55.846153846153797"/>
    <n v="26"/>
    <n v="26.333333333333332"/>
    <n v="26"/>
    <n v="0.37142857142857144"/>
    <n v="4.2692307692307696E-2"/>
    <n v="1.1100000000000001"/>
    <x v="6"/>
  </r>
  <r>
    <x v="3"/>
    <s v="W"/>
    <x v="3"/>
    <m/>
    <x v="74"/>
    <x v="179"/>
    <n v="1"/>
    <n v="1"/>
    <n v="117.53349072759566"/>
    <n v="125"/>
    <n v="117.66666666666667"/>
    <n v="51.724137931034399"/>
    <n v="29"/>
    <n v="24.666666666666668"/>
    <n v="29"/>
    <n v="0.41428571428571431"/>
    <n v="3.8275862068965522E-2"/>
    <n v="1.1100000000000001"/>
    <x v="6"/>
  </r>
  <r>
    <x v="3"/>
    <s v="W"/>
    <x v="3"/>
    <m/>
    <x v="74"/>
    <x v="180"/>
    <n v="1"/>
    <n v="1"/>
    <n v="107.9051051254602"/>
    <n v="110"/>
    <n v="112.33333333333333"/>
    <n v="55"/>
    <n v="24"/>
    <n v="21.333333333333332"/>
    <n v="24"/>
    <n v="0.34285714285714286"/>
    <n v="4.6250000000000006E-2"/>
    <n v="1.1100000000000001"/>
    <x v="6"/>
  </r>
  <r>
    <x v="3"/>
    <s v="W"/>
    <x v="3"/>
    <m/>
    <x v="74"/>
    <x v="181"/>
    <n v="1"/>
    <n v="1"/>
    <n v="101.35599788820456"/>
    <n v="118"/>
    <n v="111"/>
    <n v="67.428571428571402"/>
    <n v="21"/>
    <n v="20"/>
    <n v="21"/>
    <n v="0.3"/>
    <n v="5.2857142857142859E-2"/>
    <n v="1.1100000000000001"/>
    <x v="6"/>
  </r>
  <r>
    <x v="3"/>
    <s v="W"/>
    <x v="3"/>
    <m/>
    <x v="74"/>
    <x v="182"/>
    <n v="1"/>
    <n v="1"/>
    <n v="96.629088008526011"/>
    <n v="109"/>
    <n v="103.33333333333333"/>
    <n v="68.842105263157904"/>
    <n v="19"/>
    <n v="17.666666666666668"/>
    <n v="19"/>
    <n v="0.27142857142857141"/>
    <n v="5.842105263157895E-2"/>
    <n v="1.1100000000000001"/>
    <x v="6"/>
  </r>
  <r>
    <x v="3"/>
    <s v="W"/>
    <x v="3"/>
    <m/>
    <x v="74"/>
    <x v="183"/>
    <n v="1"/>
    <n v="1"/>
    <n v="99.030833117656741"/>
    <n v="106"/>
    <n v="97"/>
    <n v="63.6"/>
    <n v="20"/>
    <n v="16.333333333333332"/>
    <n v="20"/>
    <n v="0.2857142857142857"/>
    <n v="5.5500000000000008E-2"/>
    <n v="1.1100000000000001"/>
    <x v="6"/>
  </r>
  <r>
    <x v="3"/>
    <s v="W"/>
    <x v="3"/>
    <m/>
    <x v="74"/>
    <x v="184"/>
    <n v="1"/>
    <n v="1"/>
    <n v="83.296514093705937"/>
    <n v="95"/>
    <n v="86"/>
    <n v="81.428571428571402"/>
    <n v="14"/>
    <n v="13"/>
    <n v="14"/>
    <n v="0.2"/>
    <n v="7.9285714285714293E-2"/>
    <n v="1.1100000000000001"/>
    <x v="6"/>
  </r>
  <r>
    <x v="3"/>
    <s v="W"/>
    <x v="3"/>
    <m/>
    <x v="74"/>
    <x v="185"/>
    <n v="1"/>
    <n v="1"/>
    <n v="86.16087467505811"/>
    <n v="90"/>
    <n v="80"/>
    <n v="72"/>
    <n v="15"/>
    <n v="12"/>
    <n v="15"/>
    <n v="0.21428571428571427"/>
    <n v="7.400000000000001E-2"/>
    <n v="1.1100000000000001"/>
    <x v="6"/>
  </r>
  <r>
    <x v="3"/>
    <s v="W"/>
    <x v="3"/>
    <m/>
    <x v="74"/>
    <x v="186"/>
    <n v="1"/>
    <n v="1"/>
    <n v="70.543672431513983"/>
    <n v="73"/>
    <n v="78.333333333333329"/>
    <n v="87.6"/>
    <n v="10"/>
    <n v="11"/>
    <n v="10"/>
    <n v="0.14285714285714285"/>
    <n v="0.11100000000000002"/>
    <n v="1.1100000000000001"/>
    <x v="6"/>
  </r>
  <r>
    <x v="3"/>
    <s v="W"/>
    <x v="3"/>
    <m/>
    <x v="74"/>
    <x v="187"/>
    <n v="1"/>
    <n v="1"/>
    <n v="73.955852712878439"/>
    <n v="77"/>
    <n v="78.333333333333329"/>
    <n v="84"/>
    <n v="11"/>
    <n v="11"/>
    <n v="11"/>
    <n v="0.15714285714285714"/>
    <n v="0.10090909090909092"/>
    <n v="1.1100000000000001"/>
    <x v="6"/>
  </r>
  <r>
    <x v="3"/>
    <s v="W"/>
    <x v="3"/>
    <m/>
    <x v="74"/>
    <x v="188"/>
    <n v="1"/>
    <n v="1"/>
    <n v="77.207221281078276"/>
    <n v="85"/>
    <n v="80"/>
    <n v="85"/>
    <n v="12"/>
    <n v="11"/>
    <n v="12"/>
    <n v="0.17142857142857143"/>
    <n v="9.2500000000000013E-2"/>
    <n v="1.1100000000000001"/>
    <x v="6"/>
  </r>
  <r>
    <x v="3"/>
    <s v="W"/>
    <x v="3"/>
    <m/>
    <x v="74"/>
    <x v="189"/>
    <n v="1"/>
    <n v="1"/>
    <n v="70.543672431513983"/>
    <n v="73"/>
    <n v="75.666666666666671"/>
    <n v="87.6"/>
    <n v="10"/>
    <n v="10.333333333333334"/>
    <n v="10"/>
    <n v="0.14285714285714285"/>
    <n v="0.11100000000000002"/>
    <n v="1.1100000000000001"/>
    <x v="6"/>
  </r>
  <r>
    <x v="3"/>
    <s v="W"/>
    <x v="3"/>
    <m/>
    <x v="74"/>
    <x v="190"/>
    <n v="1"/>
    <n v="1"/>
    <n v="73.955852712878439"/>
    <n v="82"/>
    <n v="79"/>
    <n v="89.454545454545396"/>
    <n v="11"/>
    <n v="11.666666666666666"/>
    <n v="11"/>
    <n v="0.15714285714285714"/>
    <n v="0.10090909090909092"/>
    <n v="1.1100000000000001"/>
    <x v="6"/>
  </r>
  <r>
    <x v="3"/>
    <s v="W"/>
    <x v="3"/>
    <m/>
    <x v="74"/>
    <x v="191"/>
    <n v="1"/>
    <n v="1"/>
    <n v="70.543672431513983"/>
    <n v="72"/>
    <n v="75"/>
    <n v="86.399999999999906"/>
    <n v="10"/>
    <n v="11"/>
    <n v="10"/>
    <n v="0.14285714285714285"/>
    <n v="0.11100000000000002"/>
    <n v="1.1100000000000001"/>
    <x v="6"/>
  </r>
  <r>
    <x v="3"/>
    <s v="W"/>
    <x v="3"/>
    <m/>
    <x v="74"/>
    <x v="192"/>
    <n v="1"/>
    <n v="1"/>
    <n v="83.296514093705937"/>
    <n v="83"/>
    <n v="74.666666666666671"/>
    <n v="71.142857142857096"/>
    <n v="14"/>
    <n v="10.333333333333334"/>
    <n v="14"/>
    <n v="0.2"/>
    <n v="7.9285714285714293E-2"/>
    <n v="1.1100000000000001"/>
    <x v="6"/>
  </r>
  <r>
    <x v="3"/>
    <s v="W"/>
    <x v="3"/>
    <m/>
    <x v="74"/>
    <x v="193"/>
    <n v="1"/>
    <n v="1"/>
    <n v="66.947680158595418"/>
    <n v="70"/>
    <n v="73"/>
    <n v="93.3333333333333"/>
    <n v="9"/>
    <n v="8.6666666666666661"/>
    <n v="9"/>
    <n v="0.12857142857142856"/>
    <n v="0.12333333333333335"/>
    <n v="1.1100000000000001"/>
    <x v="6"/>
  </r>
  <r>
    <x v="3"/>
    <s v="W"/>
    <x v="3"/>
    <m/>
    <x v="74"/>
    <x v="194"/>
    <n v="1"/>
    <n v="1"/>
    <n v="63.138065659182985"/>
    <n v="71"/>
    <n v="74"/>
    <n v="106.5"/>
    <n v="8"/>
    <n v="8.6666666666666661"/>
    <n v="8"/>
    <n v="0.11428571428571428"/>
    <n v="0.13875000000000001"/>
    <n v="1.1100000000000001"/>
    <x v="6"/>
  </r>
  <r>
    <x v="3"/>
    <s v="W"/>
    <x v="3"/>
    <m/>
    <x v="74"/>
    <x v="195"/>
    <n v="1"/>
    <n v="1"/>
    <n v="66.947680158595418"/>
    <n v="78"/>
    <n v="76"/>
    <n v="104"/>
    <n v="9"/>
    <n v="9.6666666666666661"/>
    <n v="9"/>
    <n v="0.12857142857142856"/>
    <n v="0.12333333333333335"/>
    <n v="1.1100000000000001"/>
    <x v="6"/>
  </r>
  <r>
    <x v="3"/>
    <s v="W"/>
    <x v="3"/>
    <m/>
    <x v="74"/>
    <x v="196"/>
    <n v="1"/>
    <n v="1"/>
    <n v="66.947680158595418"/>
    <n v="73"/>
    <n v="74.333333333333329"/>
    <n v="97.3333333333333"/>
    <n v="9"/>
    <n v="9.6666666666666661"/>
    <n v="9"/>
    <n v="0.12857142857142856"/>
    <n v="0.12333333333333335"/>
    <n v="1.1100000000000001"/>
    <x v="6"/>
  </r>
  <r>
    <x v="3"/>
    <s v="W"/>
    <x v="3"/>
    <m/>
    <x v="74"/>
    <x v="197"/>
    <n v="1"/>
    <n v="1"/>
    <n v="73.955852712878439"/>
    <n v="77"/>
    <n v="72.666666666666671"/>
    <n v="84"/>
    <n v="11"/>
    <n v="10.333333333333334"/>
    <n v="11"/>
    <n v="0.15714285714285714"/>
    <n v="0.10090909090909092"/>
    <n v="1.1100000000000001"/>
    <x v="6"/>
  </r>
  <r>
    <x v="3"/>
    <s v="W"/>
    <x v="3"/>
    <m/>
    <x v="74"/>
    <x v="198"/>
    <n v="1"/>
    <n v="1"/>
    <n v="66.947680158595418"/>
    <n v="73"/>
    <n v="67"/>
    <n v="97.3333333333333"/>
    <n v="9"/>
    <n v="9.3333333333333339"/>
    <n v="9"/>
    <n v="0.12857142857142856"/>
    <n v="0.12333333333333335"/>
    <n v="1.1100000000000001"/>
    <x v="6"/>
  </r>
  <r>
    <x v="3"/>
    <s v="W"/>
    <x v="3"/>
    <m/>
    <x v="74"/>
    <x v="199"/>
    <n v="1"/>
    <n v="1"/>
    <n v="73.955852712878439"/>
    <n v="68"/>
    <n v="64"/>
    <n v="74.181818181818102"/>
    <n v="11"/>
    <n v="9"/>
    <n v="11"/>
    <n v="0.15714285714285714"/>
    <n v="0.10090909090909092"/>
    <n v="1.1100000000000001"/>
    <x v="6"/>
  </r>
  <r>
    <x v="3"/>
    <s v="W"/>
    <x v="3"/>
    <m/>
    <x v="74"/>
    <x v="200"/>
    <n v="1"/>
    <n v="1"/>
    <n v="63.138065659182985"/>
    <n v="60"/>
    <n v="62.333333333333336"/>
    <n v="90"/>
    <n v="8"/>
    <n v="7.666666666666667"/>
    <n v="8"/>
    <n v="0.11428571428571428"/>
    <n v="0.13875000000000001"/>
    <n v="1.1100000000000001"/>
    <x v="6"/>
  </r>
  <r>
    <x v="3"/>
    <s v="W"/>
    <x v="3"/>
    <m/>
    <x v="74"/>
    <x v="201"/>
    <n v="1"/>
    <n v="1"/>
    <n v="63.138065659182985"/>
    <n v="64"/>
    <n v="64"/>
    <n v="96"/>
    <n v="8"/>
    <n v="8.3333333333333339"/>
    <n v="8"/>
    <n v="0.11428571428571428"/>
    <n v="0.13875000000000001"/>
    <n v="1.1100000000000001"/>
    <x v="6"/>
  </r>
  <r>
    <x v="3"/>
    <s v="W"/>
    <x v="3"/>
    <m/>
    <x v="74"/>
    <x v="202"/>
    <n v="1"/>
    <n v="1"/>
    <n v="59.075113735142885"/>
    <n v="63"/>
    <n v="62.333333333333336"/>
    <n v="108"/>
    <n v="7"/>
    <n v="8"/>
    <n v="7"/>
    <n v="0.1"/>
    <n v="0.15857142857142859"/>
    <n v="1.1100000000000001"/>
    <x v="6"/>
  </r>
  <r>
    <x v="3"/>
    <s v="W"/>
    <x v="3"/>
    <m/>
    <x v="74"/>
    <x v="203"/>
    <n v="1"/>
    <n v="1"/>
    <n v="70.543672431513983"/>
    <n v="65"/>
    <n v="63.333333333333336"/>
    <n v="78"/>
    <n v="10"/>
    <n v="9"/>
    <n v="10"/>
    <n v="0.14285714285714285"/>
    <n v="0.11100000000000002"/>
    <n v="1.1100000000000001"/>
    <x v="6"/>
  </r>
  <r>
    <x v="3"/>
    <s v="W"/>
    <x v="3"/>
    <m/>
    <x v="74"/>
    <x v="204"/>
    <n v="1"/>
    <n v="1"/>
    <n v="59.075113735142885"/>
    <n v="59"/>
    <n v="68.333333333333329"/>
    <n v="101.142857142857"/>
    <n v="7"/>
    <n v="9.6666666666666661"/>
    <n v="7"/>
    <n v="0.1"/>
    <n v="0.15857142857142859"/>
    <n v="1.1100000000000001"/>
    <x v="6"/>
  </r>
  <r>
    <x v="3"/>
    <s v="W"/>
    <x v="3"/>
    <m/>
    <x v="74"/>
    <x v="205"/>
    <n v="1"/>
    <n v="1"/>
    <n v="70.543672431513983"/>
    <n v="66"/>
    <n v="78"/>
    <n v="79.2"/>
    <n v="10"/>
    <n v="12.333333333333334"/>
    <n v="10"/>
    <n v="0.14285714285714285"/>
    <n v="0.11100000000000002"/>
    <n v="1.1100000000000001"/>
    <x v="6"/>
  </r>
  <r>
    <x v="3"/>
    <s v="W"/>
    <x v="3"/>
    <m/>
    <x v="74"/>
    <x v="206"/>
    <n v="1"/>
    <n v="1"/>
    <n v="77.207221281078276"/>
    <n v="80"/>
    <n v="75.333333333333329"/>
    <n v="80"/>
    <n v="12"/>
    <n v="11.666666666666666"/>
    <n v="12"/>
    <n v="0.17142857142857143"/>
    <n v="9.2500000000000013E-2"/>
    <n v="1.1100000000000001"/>
    <x v="6"/>
  </r>
  <r>
    <x v="3"/>
    <s v="W"/>
    <x v="3"/>
    <m/>
    <x v="74"/>
    <x v="207"/>
    <n v="1"/>
    <n v="1"/>
    <n v="86.16087467505811"/>
    <n v="88"/>
    <n v="68.666666666666671"/>
    <n v="70.400000000000006"/>
    <n v="15"/>
    <n v="10.333333333333334"/>
    <n v="15"/>
    <n v="0.21428571428571427"/>
    <n v="7.400000000000001E-2"/>
    <n v="1.1100000000000001"/>
    <x v="6"/>
  </r>
  <r>
    <x v="3"/>
    <s v="W"/>
    <x v="3"/>
    <m/>
    <x v="74"/>
    <x v="208"/>
    <n v="1"/>
    <n v="1"/>
    <n v="63.138065659182985"/>
    <n v="58"/>
    <n v="60.333333333333336"/>
    <n v="87"/>
    <n v="8"/>
    <n v="8.6666666666666661"/>
    <n v="8"/>
    <n v="0.11428571428571428"/>
    <n v="0.13875000000000001"/>
    <n v="1.1100000000000001"/>
    <x v="6"/>
  </r>
  <r>
    <x v="3"/>
    <s v="W"/>
    <x v="3"/>
    <m/>
    <x v="74"/>
    <x v="209"/>
    <n v="1"/>
    <n v="1"/>
    <n v="63.138065659182985"/>
    <n v="60"/>
    <n v="66.333333333333329"/>
    <n v="90"/>
    <n v="8"/>
    <n v="10.666666666666666"/>
    <n v="8"/>
    <n v="0.11428571428571428"/>
    <n v="0.13875000000000001"/>
    <n v="1.1100000000000001"/>
    <x v="6"/>
  </r>
  <r>
    <x v="3"/>
    <s v="W"/>
    <x v="3"/>
    <m/>
    <x v="74"/>
    <x v="210"/>
    <n v="1"/>
    <n v="1"/>
    <n v="70.543672431513983"/>
    <n v="63"/>
    <n v="67.666666666666671"/>
    <n v="75.599999999999994"/>
    <n v="10"/>
    <n v="11.333333333333334"/>
    <n v="10"/>
    <n v="0.14285714285714285"/>
    <n v="0.11100000000000002"/>
    <n v="1.1100000000000001"/>
    <x v="6"/>
  </r>
  <r>
    <x v="3"/>
    <s v="W"/>
    <x v="3"/>
    <m/>
    <x v="74"/>
    <x v="211"/>
    <n v="1"/>
    <n v="1"/>
    <n v="83.296514093705937"/>
    <n v="76"/>
    <n v="71"/>
    <n v="65.142857142857096"/>
    <n v="14"/>
    <n v="11.666666666666666"/>
    <n v="14"/>
    <n v="0.2"/>
    <n v="7.9285714285714293E-2"/>
    <n v="1.1100000000000001"/>
    <x v="6"/>
  </r>
  <r>
    <x v="3"/>
    <s v="W"/>
    <x v="3"/>
    <m/>
    <x v="74"/>
    <x v="212"/>
    <n v="1"/>
    <n v="1"/>
    <n v="70.543672431513983"/>
    <n v="64"/>
    <n v="63.666666666666664"/>
    <n v="76.8"/>
    <n v="10"/>
    <n v="9.3333333333333339"/>
    <n v="10"/>
    <n v="0.14285714285714285"/>
    <n v="0.11100000000000002"/>
    <n v="1.1100000000000001"/>
    <x v="6"/>
  </r>
  <r>
    <x v="3"/>
    <s v="W"/>
    <x v="3"/>
    <m/>
    <x v="74"/>
    <x v="213"/>
    <n v="1"/>
    <n v="1"/>
    <n v="73.955852712878439"/>
    <n v="73"/>
    <n v="63.666666666666664"/>
    <n v="79.636363636363598"/>
    <n v="11"/>
    <n v="8.6666666666666661"/>
    <n v="11"/>
    <n v="0.15714285714285714"/>
    <n v="0.10090909090909092"/>
    <n v="1.1100000000000001"/>
    <x v="6"/>
  </r>
  <r>
    <x v="3"/>
    <s v="W"/>
    <x v="3"/>
    <m/>
    <x v="74"/>
    <x v="214"/>
    <n v="1"/>
    <n v="1"/>
    <n v="59.075113735142885"/>
    <n v="54"/>
    <n v="60.333333333333336"/>
    <n v="92.571428571428498"/>
    <n v="7"/>
    <n v="7.666666666666667"/>
    <n v="7"/>
    <n v="0.1"/>
    <n v="0.15857142857142859"/>
    <n v="1.1100000000000001"/>
    <x v="6"/>
  </r>
  <r>
    <x v="3"/>
    <s v="W"/>
    <x v="3"/>
    <m/>
    <x v="74"/>
    <x v="215"/>
    <n v="1"/>
    <n v="1"/>
    <n v="63.138065659182985"/>
    <n v="64"/>
    <n v="66"/>
    <n v="96"/>
    <n v="8"/>
    <n v="8.3333333333333339"/>
    <n v="8"/>
    <n v="0.11428571428571428"/>
    <n v="0.13875000000000001"/>
    <n v="1.1100000000000001"/>
    <x v="6"/>
  </r>
  <r>
    <x v="3"/>
    <s v="W"/>
    <x v="3"/>
    <m/>
    <x v="74"/>
    <x v="216"/>
    <n v="1"/>
    <n v="1"/>
    <n v="63.138065659182985"/>
    <n v="63"/>
    <n v="67"/>
    <n v="94.5"/>
    <n v="8"/>
    <n v="9.3333333333333339"/>
    <n v="8"/>
    <n v="0.11428571428571428"/>
    <n v="0.13875000000000001"/>
    <n v="1.1100000000000001"/>
    <x v="6"/>
  </r>
  <r>
    <x v="3"/>
    <s v="W"/>
    <x v="3"/>
    <m/>
    <x v="74"/>
    <x v="217"/>
    <n v="1"/>
    <n v="1"/>
    <n v="66.947680158595418"/>
    <n v="71"/>
    <n v="75.666666666666671"/>
    <n v="94.6666666666666"/>
    <n v="9"/>
    <n v="12.333333333333334"/>
    <n v="9"/>
    <n v="0.12857142857142856"/>
    <n v="0.12333333333333335"/>
    <n v="1.1100000000000001"/>
    <x v="6"/>
  </r>
  <r>
    <x v="3"/>
    <s v="W"/>
    <x v="3"/>
    <m/>
    <x v="74"/>
    <x v="218"/>
    <n v="1"/>
    <n v="1"/>
    <n v="73.955852712878439"/>
    <n v="67"/>
    <n v="80.333333333333329"/>
    <n v="73.090909090909093"/>
    <n v="11"/>
    <n v="14"/>
    <n v="11"/>
    <n v="0.15714285714285714"/>
    <n v="0.10090909090909092"/>
    <n v="1.1100000000000001"/>
    <x v="6"/>
  </r>
  <r>
    <x v="3"/>
    <s v="W"/>
    <x v="3"/>
    <m/>
    <x v="74"/>
    <x v="219"/>
    <n v="1"/>
    <n v="1"/>
    <n v="91.578411157262181"/>
    <n v="89"/>
    <n v="85"/>
    <n v="62.823529411764703"/>
    <n v="17"/>
    <n v="15"/>
    <n v="17"/>
    <n v="0.24285714285714285"/>
    <n v="6.5294117647058836E-2"/>
    <n v="1.1100000000000001"/>
    <x v="6"/>
  </r>
  <r>
    <x v="3"/>
    <s v="W"/>
    <x v="3"/>
    <m/>
    <x v="74"/>
    <x v="220"/>
    <n v="1"/>
    <n v="1"/>
    <n v="83.296514093705937"/>
    <n v="85"/>
    <n v="80.666666666666671"/>
    <n v="72.857142857142804"/>
    <n v="14"/>
    <n v="13.666666666666666"/>
    <n v="14"/>
    <n v="0.2"/>
    <n v="7.9285714285714293E-2"/>
    <n v="1.1100000000000001"/>
    <x v="6"/>
  </r>
  <r>
    <x v="3"/>
    <s v="W"/>
    <x v="3"/>
    <m/>
    <x v="74"/>
    <x v="221"/>
    <n v="1"/>
    <n v="1"/>
    <n v="83.296514093705937"/>
    <n v="81"/>
    <n v="78.666666666666671"/>
    <n v="69.428571428571402"/>
    <n v="14"/>
    <n v="12.666666666666666"/>
    <n v="14"/>
    <n v="0.2"/>
    <n v="7.9285714285714293E-2"/>
    <n v="1.1100000000000001"/>
    <x v="6"/>
  </r>
  <r>
    <x v="3"/>
    <s v="W"/>
    <x v="3"/>
    <m/>
    <x v="74"/>
    <x v="222"/>
    <n v="1"/>
    <n v="1"/>
    <n v="80.315919425076885"/>
    <n v="76"/>
    <n v="76"/>
    <n v="70.153846153846104"/>
    <n v="13"/>
    <n v="12"/>
    <n v="13"/>
    <n v="0.18571428571428572"/>
    <n v="8.5384615384615392E-2"/>
    <n v="1.1100000000000001"/>
    <x v="6"/>
  </r>
  <r>
    <x v="3"/>
    <s v="W"/>
    <x v="3"/>
    <m/>
    <x v="74"/>
    <x v="223"/>
    <n v="1"/>
    <n v="1"/>
    <n v="73.955852712878439"/>
    <n v="79"/>
    <n v="90"/>
    <n v="86.181818181818102"/>
    <n v="11"/>
    <n v="15.666666666666666"/>
    <n v="11"/>
    <n v="0.15714285714285714"/>
    <n v="0.10090909090909092"/>
    <n v="1.1100000000000001"/>
    <x v="6"/>
  </r>
  <r>
    <x v="3"/>
    <s v="W"/>
    <x v="3"/>
    <m/>
    <x v="74"/>
    <x v="224"/>
    <n v="1"/>
    <n v="1"/>
    <n v="77.207221281078276"/>
    <n v="73"/>
    <n v="93.666666666666671"/>
    <n v="73"/>
    <n v="12"/>
    <n v="17.666666666666668"/>
    <n v="12"/>
    <n v="0.17142857142857143"/>
    <n v="9.2500000000000013E-2"/>
    <n v="1.1100000000000001"/>
    <x v="6"/>
  </r>
  <r>
    <x v="3"/>
    <s v="W"/>
    <x v="3"/>
    <m/>
    <x v="74"/>
    <x v="225"/>
    <n v="1"/>
    <n v="1"/>
    <n v="107.9051051254602"/>
    <n v="118"/>
    <n v="106"/>
    <n v="59"/>
    <n v="24"/>
    <n v="20"/>
    <n v="24"/>
    <n v="0.34285714285714286"/>
    <n v="4.6250000000000006E-2"/>
    <n v="1.1100000000000001"/>
    <x v="6"/>
  </r>
  <r>
    <x v="3"/>
    <s v="W"/>
    <x v="3"/>
    <m/>
    <x v="74"/>
    <x v="226"/>
    <n v="1"/>
    <n v="1"/>
    <n v="91.578411157262181"/>
    <n v="90"/>
    <n v="102.33333333333333"/>
    <n v="63.529411764705799"/>
    <n v="17"/>
    <n v="20.333333333333332"/>
    <n v="17"/>
    <n v="0.24285714285714285"/>
    <n v="6.5294117647058836E-2"/>
    <n v="1.1100000000000001"/>
    <x v="6"/>
  </r>
  <r>
    <x v="3"/>
    <s v="W"/>
    <x v="3"/>
    <m/>
    <x v="74"/>
    <x v="227"/>
    <n v="1"/>
    <n v="1"/>
    <n v="96.629088008526011"/>
    <n v="110"/>
    <n v="112.66666666666667"/>
    <n v="69.473684210526301"/>
    <n v="19"/>
    <n v="24.666666666666668"/>
    <n v="19"/>
    <n v="0.27142857142857141"/>
    <n v="5.842105263157895E-2"/>
    <n v="1.1100000000000001"/>
    <x v="6"/>
  </r>
  <r>
    <x v="3"/>
    <s v="W"/>
    <x v="3"/>
    <m/>
    <x v="74"/>
    <x v="228"/>
    <n v="1"/>
    <n v="1"/>
    <n v="109.95469426441817"/>
    <n v="107"/>
    <n v="112.33333333333333"/>
    <n v="51.36"/>
    <n v="25"/>
    <n v="36.666666666666664"/>
    <n v="25"/>
    <n v="0.35714285714285715"/>
    <n v="4.4400000000000002E-2"/>
    <n v="1.1100000000000001"/>
    <x v="6"/>
  </r>
  <r>
    <x v="3"/>
    <s v="W"/>
    <x v="3"/>
    <m/>
    <x v="74"/>
    <x v="229"/>
    <n v="1"/>
    <n v="1"/>
    <n v="119.27896868669897"/>
    <n v="121"/>
    <n v="112.66666666666667"/>
    <n v="48.4"/>
    <n v="30"/>
    <n v="47.666666666666664"/>
    <n v="30"/>
    <n v="0.42857142857142855"/>
    <n v="3.7000000000000005E-2"/>
    <n v="1.1100000000000001"/>
    <x v="6"/>
  </r>
  <r>
    <x v="3"/>
    <s v="W"/>
    <x v="3"/>
    <m/>
    <x v="74"/>
    <x v="230"/>
    <n v="1"/>
    <n v="1"/>
    <n v="141.41306231894436"/>
    <n v="109"/>
    <n v="111.33333333333333"/>
    <n v="23.7818181818181"/>
    <n v="55"/>
    <n v="60"/>
    <n v="55"/>
    <n v="0.7857142857142857"/>
    <n v="2.0181818181818183E-2"/>
    <n v="1.1100000000000001"/>
    <x v="6"/>
  </r>
  <r>
    <x v="3"/>
    <s v="W"/>
    <x v="3"/>
    <m/>
    <x v="74"/>
    <x v="231"/>
    <n v="1"/>
    <n v="1"/>
    <n v="139.85219228074129"/>
    <n v="108"/>
    <n v="121.66666666666667"/>
    <n v="22.344827586206801"/>
    <n v="58"/>
    <n v="63.333333333333336"/>
    <n v="58"/>
    <n v="0.82857142857142863"/>
    <n v="1.9137931034482761E-2"/>
    <n v="1.1100000000000001"/>
    <x v="6"/>
  </r>
  <r>
    <x v="3"/>
    <s v="W"/>
    <x v="3"/>
    <m/>
    <x v="74"/>
    <x v="232"/>
    <n v="1"/>
    <n v="1"/>
    <n v="116.2368053341856"/>
    <n v="117"/>
    <n v="128.33333333333334"/>
    <n v="20.955223880597"/>
    <n v="67"/>
    <n v="66.333333333333329"/>
    <n v="67"/>
    <n v="0.95714285714285718"/>
    <n v="1.656716417910448E-2"/>
    <n v="1.1100000000000001"/>
    <x v="6"/>
  </r>
  <r>
    <x v="3"/>
    <s v="W"/>
    <x v="3"/>
    <m/>
    <x v="74"/>
    <x v="233"/>
    <n v="1"/>
    <n v="1"/>
    <n v="126.24853270903056"/>
    <n v="140"/>
    <n v="130"/>
    <n v="25.846153846153801"/>
    <n v="65"/>
    <n v="66.666666666666671"/>
    <n v="65"/>
    <n v="0.9285714285714286"/>
    <n v="1.707692307692308E-2"/>
    <n v="1.1100000000000001"/>
    <x v="6"/>
  </r>
  <r>
    <x v="3"/>
    <s v="W"/>
    <x v="3"/>
    <m/>
    <x v="74"/>
    <x v="234"/>
    <n v="1"/>
    <n v="1"/>
    <n v="116.2368053341856"/>
    <n v="128"/>
    <n v="128"/>
    <n v="22.9253731343283"/>
    <n v="67"/>
    <n v="68.333333333333329"/>
    <n v="67"/>
    <n v="0.95714285714285718"/>
    <n v="1.656716417910448E-2"/>
    <n v="1.1100000000000001"/>
    <x v="6"/>
  </r>
  <r>
    <x v="3"/>
    <s v="W"/>
    <x v="3"/>
    <m/>
    <x v="74"/>
    <x v="235"/>
    <n v="1"/>
    <n v="1"/>
    <n v="108.21490897916853"/>
    <n v="122"/>
    <n v="131.66666666666666"/>
    <n v="21.529411764705799"/>
    <n v="68"/>
    <n v="69.333333333333329"/>
    <n v="68"/>
    <n v="0.97142857142857142"/>
    <n v="1.6323529411764709E-2"/>
    <n v="1.1100000000000001"/>
    <x v="6"/>
  </r>
  <r>
    <x v="3"/>
    <s v="W"/>
    <x v="3"/>
    <m/>
    <x v="74"/>
    <x v="236"/>
    <n v="1"/>
    <n v="1"/>
    <n v="0"/>
    <n v="134"/>
    <n v="128.33333333333334"/>
    <n v="22.9714285714285"/>
    <n v="70"/>
    <n v="69"/>
    <n v="70"/>
    <n v="1"/>
    <n v="1.5857142857142858E-2"/>
    <n v="1.1100000000000001"/>
    <x v="6"/>
  </r>
  <r>
    <x v="3"/>
    <s v="W"/>
    <x v="3"/>
    <m/>
    <x v="74"/>
    <x v="237"/>
    <n v="1"/>
    <n v="1"/>
    <n v="0"/>
    <n v="139"/>
    <n v="121.66666666666667"/>
    <n v="23.828571428571401"/>
    <n v="70"/>
    <n v="69.333333333333329"/>
    <n v="70"/>
    <n v="1"/>
    <n v="1.5857142857142858E-2"/>
    <n v="1.1100000000000001"/>
    <x v="6"/>
  </r>
  <r>
    <x v="3"/>
    <s v="W"/>
    <x v="3"/>
    <m/>
    <x v="74"/>
    <x v="238"/>
    <n v="1"/>
    <n v="1"/>
    <n v="116.2368053341856"/>
    <n v="112"/>
    <n v="109.66666666666667"/>
    <n v="20.0597014925373"/>
    <n v="67"/>
    <n v="69"/>
    <n v="67"/>
    <n v="0.95714285714285718"/>
    <n v="1.656716417910448E-2"/>
    <n v="1.1100000000000001"/>
    <x v="6"/>
  </r>
  <r>
    <x v="3"/>
    <s v="W"/>
    <x v="3"/>
    <m/>
    <x v="74"/>
    <x v="239"/>
    <n v="1"/>
    <n v="1"/>
    <n v="0.89387213031560675"/>
    <n v="114"/>
    <n v="116.33333333333333"/>
    <n v="19.267605633802798"/>
    <n v="71"/>
    <n v="68.333333333333329"/>
    <n v="69.999999999929997"/>
    <n v="0.99999999999899991"/>
    <n v="1.563380281690141E-2"/>
    <n v="1.1100000000000001"/>
    <x v="6"/>
  </r>
  <r>
    <x v="3"/>
    <s v="W"/>
    <x v="3"/>
    <m/>
    <x v="74"/>
    <x v="240"/>
    <n v="1"/>
    <n v="1"/>
    <n v="95.10211687837544"/>
    <n v="103"/>
    <n v="127.33333333333333"/>
    <n v="17.9130434782608"/>
    <n v="69"/>
    <n v="67.333333333333329"/>
    <n v="69"/>
    <n v="0.98571428571428577"/>
    <n v="1.6086956521739131E-2"/>
    <n v="1.1100000000000001"/>
    <x v="6"/>
  </r>
  <r>
    <x v="3"/>
    <s v="W"/>
    <x v="3"/>
    <m/>
    <x v="74"/>
    <x v="241"/>
    <n v="1"/>
    <n v="1"/>
    <n v="126.24853270903056"/>
    <n v="132"/>
    <n v="139"/>
    <n v="24.3692307692307"/>
    <n v="65"/>
    <n v="66.666666666666671"/>
    <n v="65"/>
    <n v="0.9285714285714286"/>
    <n v="1.707692307692308E-2"/>
    <n v="1.1100000000000001"/>
    <x v="6"/>
  </r>
  <r>
    <x v="3"/>
    <s v="W"/>
    <x v="3"/>
    <m/>
    <x v="74"/>
    <x v="242"/>
    <n v="1"/>
    <n v="1"/>
    <n v="108.21490897916853"/>
    <n v="147"/>
    <n v="134.33333333333334"/>
    <n v="25.9411764705882"/>
    <n v="68"/>
    <n v="68"/>
    <n v="68"/>
    <n v="0.97142857142857142"/>
    <n v="1.6323529411764709E-2"/>
    <n v="1.1100000000000001"/>
    <x v="6"/>
  </r>
  <r>
    <x v="3"/>
    <s v="W"/>
    <x v="3"/>
    <m/>
    <x v="74"/>
    <x v="243"/>
    <n v="1"/>
    <n v="1"/>
    <n v="116.2368053341856"/>
    <n v="138"/>
    <n v="122.66666666666667"/>
    <n v="24.716417910447699"/>
    <n v="67"/>
    <n v="69"/>
    <n v="67"/>
    <n v="0.95714285714285718"/>
    <n v="1.656716417910448E-2"/>
    <n v="1.1100000000000001"/>
    <x v="6"/>
  </r>
  <r>
    <x v="3"/>
    <s v="W"/>
    <x v="3"/>
    <m/>
    <x v="74"/>
    <x v="244"/>
    <n v="1"/>
    <n v="1"/>
    <n v="95.10211687837544"/>
    <n v="118"/>
    <n v="110"/>
    <n v="20.5217391304347"/>
    <n v="69"/>
    <n v="70.333333333333329"/>
    <n v="69"/>
    <n v="0.98571428571428577"/>
    <n v="1.6086956521739131E-2"/>
    <n v="1.1100000000000001"/>
    <x v="6"/>
  </r>
  <r>
    <x v="3"/>
    <s v="W"/>
    <x v="3"/>
    <m/>
    <x v="74"/>
    <x v="245"/>
    <n v="1"/>
    <n v="1"/>
    <n v="0.89387213031560675"/>
    <n v="112"/>
    <n v="104.33333333333333"/>
    <n v="18.9295774647887"/>
    <n v="71"/>
    <n v="71.333333333333329"/>
    <n v="69.999999999929997"/>
    <n v="0.99999999999899991"/>
    <n v="1.563380281690141E-2"/>
    <n v="1.1100000000000001"/>
    <x v="6"/>
  </r>
  <r>
    <x v="3"/>
    <s v="W"/>
    <x v="3"/>
    <m/>
    <x v="74"/>
    <x v="246"/>
    <n v="1"/>
    <n v="1"/>
    <n v="0.89387213031560675"/>
    <n v="100"/>
    <n v="94.666666666666671"/>
    <n v="16.901408450704199"/>
    <n v="71"/>
    <n v="71.666666666666671"/>
    <n v="69.999999999929997"/>
    <n v="0.99999999999899991"/>
    <n v="1.563380281690141E-2"/>
    <n v="1.1100000000000001"/>
    <x v="6"/>
  </r>
  <r>
    <x v="3"/>
    <s v="W"/>
    <x v="3"/>
    <m/>
    <x v="74"/>
    <x v="247"/>
    <n v="1"/>
    <n v="1"/>
    <n v="0.89387213031560675"/>
    <n v="101"/>
    <n v="97"/>
    <n v="16.8333333333333"/>
    <n v="72"/>
    <n v="72.666666666666671"/>
    <n v="69.999999999929997"/>
    <n v="0.99999999999899991"/>
    <n v="1.5416666666666669E-2"/>
    <n v="1.1100000000000001"/>
    <x v="6"/>
  </r>
  <r>
    <x v="3"/>
    <s v="W"/>
    <x v="3"/>
    <m/>
    <x v="74"/>
    <x v="248"/>
    <n v="1"/>
    <n v="1"/>
    <n v="0.89387213031560675"/>
    <n v="83"/>
    <n v="93.666666666666671"/>
    <n v="13.8333333333333"/>
    <n v="72"/>
    <n v="73"/>
    <n v="69.999999999929997"/>
    <n v="0.99999999999899991"/>
    <n v="1.5416666666666669E-2"/>
    <n v="1.1100000000000001"/>
    <x v="6"/>
  </r>
  <r>
    <x v="3"/>
    <s v="W"/>
    <x v="3"/>
    <m/>
    <x v="74"/>
    <x v="249"/>
    <n v="1"/>
    <n v="1"/>
    <n v="0.89387213031560675"/>
    <n v="107"/>
    <n v="101.33333333333333"/>
    <n v="17.351351351351301"/>
    <n v="74"/>
    <n v="72.666666666666671"/>
    <n v="69.999999999929997"/>
    <n v="0.99999999999899991"/>
    <n v="1.5000000000000001E-2"/>
    <n v="1.1100000000000001"/>
    <x v="6"/>
  </r>
  <r>
    <x v="3"/>
    <s v="W"/>
    <x v="3"/>
    <m/>
    <x v="74"/>
    <x v="250"/>
    <n v="1"/>
    <n v="1"/>
    <n v="0.89387213031560675"/>
    <n v="91"/>
    <n v="94.333333333333329"/>
    <n v="14.958904109589"/>
    <n v="73"/>
    <n v="72"/>
    <n v="69.999999999929997"/>
    <n v="0.99999999999899991"/>
    <n v="1.5205479452054796E-2"/>
    <n v="1.1100000000000001"/>
    <x v="6"/>
  </r>
  <r>
    <x v="3"/>
    <s v="W"/>
    <x v="3"/>
    <m/>
    <x v="74"/>
    <x v="251"/>
    <n v="1"/>
    <n v="1"/>
    <n v="0.89387213031560675"/>
    <n v="106"/>
    <n v="95.666666666666671"/>
    <n v="17.915492957746402"/>
    <n v="71"/>
    <n v="71.666666666666671"/>
    <n v="69.999999999929997"/>
    <n v="0.99999999999899991"/>
    <n v="1.563380281690141E-2"/>
    <n v="1.1100000000000001"/>
    <x v="6"/>
  </r>
  <r>
    <x v="3"/>
    <s v="W"/>
    <x v="3"/>
    <m/>
    <x v="74"/>
    <x v="252"/>
    <n v="1"/>
    <n v="1"/>
    <n v="0.89387213031560675"/>
    <n v="86"/>
    <n v="95.666666666666671"/>
    <n v="14.3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74"/>
    <x v="253"/>
    <n v="1"/>
    <n v="1"/>
    <n v="0.89387213031560675"/>
    <n v="95"/>
    <n v="98.333333333333329"/>
    <n v="15.8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74"/>
    <x v="254"/>
    <n v="1"/>
    <n v="1"/>
    <n v="0.89387213031560675"/>
    <n v="106"/>
    <n v="101.33333333333333"/>
    <n v="17.915492957746402"/>
    <n v="71"/>
    <n v="71.666666666666671"/>
    <n v="69.999999999929997"/>
    <n v="0.99999999999899991"/>
    <n v="1.563380281690141E-2"/>
    <n v="1.1100000000000001"/>
    <x v="6"/>
  </r>
  <r>
    <x v="3"/>
    <s v="W"/>
    <x v="3"/>
    <m/>
    <x v="74"/>
    <x v="255"/>
    <n v="1"/>
    <n v="1"/>
    <n v="0.89387213031560675"/>
    <n v="94"/>
    <n v="98.333333333333329"/>
    <n v="15.6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256"/>
    <n v="1"/>
    <n v="1"/>
    <n v="0.89387213031560675"/>
    <n v="104"/>
    <n v="92.333333333333329"/>
    <n v="17.3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257"/>
    <n v="1"/>
    <n v="1"/>
    <n v="0.89387213031560675"/>
    <n v="97"/>
    <n v="87"/>
    <n v="15.945205479452"/>
    <n v="73"/>
    <n v="72"/>
    <n v="69.999999999929997"/>
    <n v="0.99999999999899991"/>
    <n v="1.5205479452054796E-2"/>
    <n v="1.1100000000000001"/>
    <x v="6"/>
  </r>
  <r>
    <x v="3"/>
    <s v="W"/>
    <x v="3"/>
    <m/>
    <x v="74"/>
    <x v="258"/>
    <n v="1"/>
    <n v="1"/>
    <n v="0.89387213031560675"/>
    <n v="76"/>
    <n v="86"/>
    <n v="12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74"/>
    <x v="259"/>
    <n v="1"/>
    <n v="1"/>
    <n v="0.89387213031560675"/>
    <n v="88"/>
    <n v="84"/>
    <n v="14.8732394366197"/>
    <n v="71"/>
    <n v="72"/>
    <n v="69.999999999929997"/>
    <n v="0.99999999999899991"/>
    <n v="1.563380281690141E-2"/>
    <n v="1.1100000000000001"/>
    <x v="6"/>
  </r>
  <r>
    <x v="3"/>
    <s v="W"/>
    <x v="3"/>
    <m/>
    <x v="74"/>
    <x v="260"/>
    <n v="1"/>
    <n v="1"/>
    <n v="0.89387213031560675"/>
    <n v="94"/>
    <n v="84.666666666666671"/>
    <n v="15.6666666666666"/>
    <n v="72"/>
    <n v="73"/>
    <n v="69.999999999929997"/>
    <n v="0.99999999999899991"/>
    <n v="1.5416666666666669E-2"/>
    <n v="1.1100000000000001"/>
    <x v="6"/>
  </r>
  <r>
    <x v="3"/>
    <s v="W"/>
    <x v="3"/>
    <m/>
    <x v="74"/>
    <x v="261"/>
    <n v="1"/>
    <n v="1"/>
    <n v="0.89387213031560675"/>
    <n v="70"/>
    <n v="79"/>
    <n v="11.506849315068401"/>
    <n v="73"/>
    <n v="73.333333333333329"/>
    <n v="69.999999999929997"/>
    <n v="0.99999999999899991"/>
    <n v="1.5205479452054796E-2"/>
    <n v="1.1100000000000001"/>
    <x v="6"/>
  </r>
  <r>
    <x v="3"/>
    <s v="W"/>
    <x v="3"/>
    <m/>
    <x v="74"/>
    <x v="262"/>
    <n v="1"/>
    <n v="1"/>
    <n v="0.89387213031560675"/>
    <n v="90"/>
    <n v="81.333333333333329"/>
    <n v="14.594594594594501"/>
    <n v="74"/>
    <n v="73"/>
    <n v="69.999999999929997"/>
    <n v="0.99999999999899991"/>
    <n v="1.5000000000000001E-2"/>
    <n v="1.1100000000000001"/>
    <x v="6"/>
  </r>
  <r>
    <x v="3"/>
    <s v="W"/>
    <x v="3"/>
    <m/>
    <x v="74"/>
    <x v="263"/>
    <n v="1"/>
    <n v="1"/>
    <n v="0.89387213031560675"/>
    <n v="77"/>
    <n v="74.666666666666671"/>
    <n v="12.657534246575301"/>
    <n v="73"/>
    <n v="72"/>
    <n v="69.999999999929997"/>
    <n v="0.99999999999899991"/>
    <n v="1.5205479452054796E-2"/>
    <n v="1.1100000000000001"/>
    <x v="6"/>
  </r>
  <r>
    <x v="3"/>
    <s v="W"/>
    <x v="3"/>
    <m/>
    <x v="74"/>
    <x v="264"/>
    <n v="1"/>
    <n v="1"/>
    <n v="0.89387213031560675"/>
    <n v="77"/>
    <n v="78"/>
    <n v="12.8333333333333"/>
    <n v="72"/>
    <n v="72"/>
    <n v="69.999999999929997"/>
    <n v="0.99999999999899991"/>
    <n v="1.5416666666666669E-2"/>
    <n v="1.1100000000000001"/>
    <x v="6"/>
  </r>
  <r>
    <x v="3"/>
    <s v="W"/>
    <x v="3"/>
    <m/>
    <x v="74"/>
    <x v="265"/>
    <n v="1"/>
    <n v="1"/>
    <n v="0.89387213031560675"/>
    <n v="70"/>
    <n v="71.333333333333329"/>
    <n v="11.830985915492899"/>
    <n v="71"/>
    <n v="72.333333333333329"/>
    <n v="69.999999999929997"/>
    <n v="0.99999999999899991"/>
    <n v="1.563380281690141E-2"/>
    <n v="1.1100000000000001"/>
    <x v="6"/>
  </r>
  <r>
    <x v="3"/>
    <s v="W"/>
    <x v="3"/>
    <m/>
    <x v="74"/>
    <x v="266"/>
    <n v="1"/>
    <n v="1"/>
    <n v="0.89387213031560675"/>
    <n v="87"/>
    <n v="68.333333333333329"/>
    <n v="14.301369863013599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267"/>
    <n v="1"/>
    <n v="1"/>
    <n v="0.89387213031560675"/>
    <n v="57"/>
    <n v="61.333333333333336"/>
    <n v="9.3698630136986303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268"/>
    <n v="1"/>
    <n v="1"/>
    <n v="0.89387213031560675"/>
    <n v="61"/>
    <n v="62.666666666666664"/>
    <n v="10.1666666666666"/>
    <n v="72"/>
    <n v="72.666666666666671"/>
    <n v="69.999999999929997"/>
    <n v="0.99999999999899991"/>
    <n v="1.5416666666666669E-2"/>
    <n v="1.1100000000000001"/>
    <x v="6"/>
  </r>
  <r>
    <x v="3"/>
    <s v="W"/>
    <x v="3"/>
    <m/>
    <x v="74"/>
    <x v="269"/>
    <n v="1"/>
    <n v="1"/>
    <n v="0.89387213031560675"/>
    <n v="66"/>
    <n v="62"/>
    <n v="10.8493150684931"/>
    <n v="73"/>
    <n v="72"/>
    <n v="69.999999999929997"/>
    <n v="0.99999999999899991"/>
    <n v="1.5205479452054796E-2"/>
    <n v="1.1100000000000001"/>
    <x v="6"/>
  </r>
  <r>
    <x v="3"/>
    <s v="W"/>
    <x v="3"/>
    <m/>
    <x v="74"/>
    <x v="270"/>
    <n v="1"/>
    <n v="1"/>
    <n v="0.89387213031560675"/>
    <n v="61"/>
    <n v="69"/>
    <n v="10.027397260273901"/>
    <n v="73"/>
    <n v="72"/>
    <n v="69.999999999929997"/>
    <n v="0.99999999999899991"/>
    <n v="1.5205479452054796E-2"/>
    <n v="1.1100000000000001"/>
    <x v="6"/>
  </r>
  <r>
    <x v="3"/>
    <s v="W"/>
    <x v="3"/>
    <m/>
    <x v="74"/>
    <x v="271"/>
    <n v="1"/>
    <n v="1"/>
    <n v="0"/>
    <n v="59"/>
    <n v="74.666666666666671"/>
    <n v="10.1142857142857"/>
    <n v="70"/>
    <n v="71.666666666666671"/>
    <n v="70"/>
    <n v="1"/>
    <n v="1.5857142857142858E-2"/>
    <n v="1.1100000000000001"/>
    <x v="6"/>
  </r>
  <r>
    <x v="3"/>
    <s v="W"/>
    <x v="3"/>
    <m/>
    <x v="74"/>
    <x v="272"/>
    <n v="1"/>
    <n v="1"/>
    <n v="0.89387213031560675"/>
    <n v="87"/>
    <n v="76.333333333333329"/>
    <n v="14.301369863013599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273"/>
    <n v="1"/>
    <n v="1"/>
    <n v="0.89387213031560675"/>
    <n v="78"/>
    <n v="65.666666666666671"/>
    <n v="13"/>
    <n v="72"/>
    <n v="73"/>
    <n v="69.999999999929997"/>
    <n v="0.99999999999899991"/>
    <n v="1.5416666666666669E-2"/>
    <n v="1.1100000000000001"/>
    <x v="6"/>
  </r>
  <r>
    <x v="3"/>
    <s v="W"/>
    <x v="3"/>
    <m/>
    <x v="74"/>
    <x v="274"/>
    <n v="1"/>
    <n v="1"/>
    <n v="0.89387213031560675"/>
    <n v="64"/>
    <n v="57.666666666666664"/>
    <n v="10.520547945205401"/>
    <n v="73"/>
    <n v="73"/>
    <n v="69.999999999929997"/>
    <n v="0.99999999999899991"/>
    <n v="1.5205479452054796E-2"/>
    <n v="1.1100000000000001"/>
    <x v="6"/>
  </r>
  <r>
    <x v="3"/>
    <s v="W"/>
    <x v="3"/>
    <m/>
    <x v="74"/>
    <x v="275"/>
    <n v="1"/>
    <n v="1"/>
    <n v="0.89387213031560675"/>
    <n v="55"/>
    <n v="54.666666666666664"/>
    <n v="8.9189189189189193"/>
    <n v="74"/>
    <n v="72.666666666666671"/>
    <n v="69.999999999929997"/>
    <n v="0.99999999999899991"/>
    <n v="1.5000000000000001E-2"/>
    <n v="1.1100000000000001"/>
    <x v="6"/>
  </r>
  <r>
    <x v="3"/>
    <s v="W"/>
    <x v="3"/>
    <m/>
    <x v="74"/>
    <x v="276"/>
    <n v="1"/>
    <n v="1"/>
    <n v="0.89387213031560675"/>
    <n v="54"/>
    <n v="58.333333333333336"/>
    <n v="9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277"/>
    <n v="1"/>
    <n v="1"/>
    <n v="0.89387213031560675"/>
    <n v="55"/>
    <n v="59.666666666666664"/>
    <n v="9.1666666666666607"/>
    <n v="72"/>
    <n v="72.333333333333329"/>
    <n v="69.999999999929997"/>
    <n v="0.99999999999899991"/>
    <n v="1.5416666666666669E-2"/>
    <n v="1.1100000000000001"/>
    <x v="6"/>
  </r>
  <r>
    <x v="3"/>
    <s v="W"/>
    <x v="3"/>
    <m/>
    <x v="74"/>
    <x v="278"/>
    <n v="1"/>
    <n v="1"/>
    <n v="0.89387213031560675"/>
    <n v="66"/>
    <n v="60.666666666666664"/>
    <n v="10.8493150684931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279"/>
    <n v="1"/>
    <n v="1"/>
    <n v="0.89387213031560675"/>
    <n v="58"/>
    <n v="50.666666666666664"/>
    <n v="9.6666666666666607"/>
    <n v="72"/>
    <n v="73"/>
    <n v="69.999999999929997"/>
    <n v="0.99999999999899991"/>
    <n v="1.5416666666666669E-2"/>
    <n v="1.1100000000000001"/>
    <x v="6"/>
  </r>
  <r>
    <x v="3"/>
    <s v="W"/>
    <x v="3"/>
    <m/>
    <x v="74"/>
    <x v="280"/>
    <n v="1"/>
    <n v="1"/>
    <n v="0.89387213031560675"/>
    <n v="58"/>
    <n v="45"/>
    <n v="9.5342465753424595"/>
    <n v="73"/>
    <n v="73.333333333333329"/>
    <n v="69.999999999929997"/>
    <n v="0.99999999999899991"/>
    <n v="1.5205479452054796E-2"/>
    <n v="1.1100000000000001"/>
    <x v="6"/>
  </r>
  <r>
    <x v="3"/>
    <s v="W"/>
    <x v="3"/>
    <m/>
    <x v="74"/>
    <x v="281"/>
    <n v="1"/>
    <n v="1"/>
    <n v="0.89387213031560675"/>
    <n v="36"/>
    <n v="36.666666666666664"/>
    <n v="5.8378378378378297"/>
    <n v="74"/>
    <n v="73"/>
    <n v="69.999999999929997"/>
    <n v="0.99999999999899991"/>
    <n v="1.5000000000000001E-2"/>
    <n v="1.1100000000000001"/>
    <x v="6"/>
  </r>
  <r>
    <x v="3"/>
    <s v="W"/>
    <x v="3"/>
    <m/>
    <x v="74"/>
    <x v="282"/>
    <n v="1"/>
    <n v="1"/>
    <n v="0.89387213031560675"/>
    <n v="41"/>
    <n v="36"/>
    <n v="6.7397260273972597"/>
    <n v="73"/>
    <n v="72.666666666666671"/>
    <n v="69.999999999929997"/>
    <n v="0.99999999999899991"/>
    <n v="1.5205479452054796E-2"/>
    <n v="1.1100000000000001"/>
    <x v="6"/>
  </r>
  <r>
    <x v="3"/>
    <s v="W"/>
    <x v="3"/>
    <m/>
    <x v="74"/>
    <x v="283"/>
    <n v="1"/>
    <n v="1"/>
    <n v="0.89387213031560675"/>
    <n v="33"/>
    <n v="34"/>
    <n v="5.5"/>
    <n v="72"/>
    <n v="73"/>
    <n v="69.999999999929997"/>
    <n v="0.99999999999899991"/>
    <n v="1.5416666666666669E-2"/>
    <n v="1.1100000000000001"/>
    <x v="6"/>
  </r>
  <r>
    <x v="3"/>
    <s v="W"/>
    <x v="3"/>
    <m/>
    <x v="74"/>
    <x v="284"/>
    <n v="1"/>
    <n v="1"/>
    <n v="0.89387213031560675"/>
    <n v="34"/>
    <n v="36"/>
    <n v="5.5890410958904102"/>
    <n v="73"/>
    <n v="74.333333333333329"/>
    <n v="69.999999999929997"/>
    <n v="0.99999999999899991"/>
    <n v="1.5205479452054796E-2"/>
    <n v="1.1100000000000001"/>
    <x v="6"/>
  </r>
  <r>
    <x v="3"/>
    <s v="W"/>
    <x v="3"/>
    <m/>
    <x v="74"/>
    <x v="285"/>
    <n v="1"/>
    <n v="1"/>
    <n v="0.89387213031560675"/>
    <n v="35"/>
    <n v="38"/>
    <n v="5.6756756756756701"/>
    <n v="74"/>
    <n v="74.333333333333329"/>
    <n v="69.999999999929997"/>
    <n v="0.99999999999899991"/>
    <n v="1.5000000000000001E-2"/>
    <n v="1.1100000000000001"/>
    <x v="6"/>
  </r>
  <r>
    <x v="3"/>
    <s v="W"/>
    <x v="3"/>
    <m/>
    <x v="74"/>
    <x v="286"/>
    <n v="1"/>
    <n v="1"/>
    <n v="0.89387213031560675"/>
    <n v="39"/>
    <n v="39.666666666666664"/>
    <n v="6.1578947368421"/>
    <n v="76"/>
    <n v="75"/>
    <n v="69.999999999929997"/>
    <n v="0.99999999999899991"/>
    <n v="1.4605263157894737E-2"/>
    <n v="1.1100000000000001"/>
    <x v="6"/>
  </r>
  <r>
    <x v="3"/>
    <s v="W"/>
    <x v="3"/>
    <m/>
    <x v="74"/>
    <x v="287"/>
    <n v="1"/>
    <n v="1"/>
    <n v="0.89387213031560675"/>
    <n v="40"/>
    <n v="39.666666666666664"/>
    <n v="6.5753424657534199"/>
    <n v="73"/>
    <n v="74"/>
    <n v="69.999999999929997"/>
    <n v="0.99999999999899991"/>
    <n v="1.5205479452054796E-2"/>
    <n v="1.1100000000000001"/>
    <x v="6"/>
  </r>
  <r>
    <x v="3"/>
    <s v="W"/>
    <x v="3"/>
    <m/>
    <x v="75"/>
    <x v="0"/>
    <n v="1"/>
    <n v="1"/>
    <n v="0.89387213031560675"/>
    <n v="40"/>
    <n v="39.333333333333336"/>
    <n v="6.3157894736842097"/>
    <n v="76"/>
    <n v="74.666666666666671"/>
    <n v="69.999999999929997"/>
    <n v="0.99999999999899991"/>
    <n v="1.4605263157894737E-2"/>
    <n v="1.1100000000000001"/>
    <x v="0"/>
  </r>
  <r>
    <x v="3"/>
    <s v="W"/>
    <x v="3"/>
    <m/>
    <x v="75"/>
    <x v="1"/>
    <n v="1"/>
    <n v="1"/>
    <n v="0.89387213031560675"/>
    <n v="39"/>
    <n v="38"/>
    <n v="6.4109589041095898"/>
    <n v="73"/>
    <n v="74"/>
    <n v="69.999999999929997"/>
    <n v="0.99999999999899991"/>
    <n v="1.5205479452054796E-2"/>
    <n v="1.1100000000000001"/>
    <x v="0"/>
  </r>
  <r>
    <x v="3"/>
    <s v="W"/>
    <x v="3"/>
    <m/>
    <x v="75"/>
    <x v="2"/>
    <n v="1"/>
    <n v="1"/>
    <n v="0.89387213031560675"/>
    <n v="39"/>
    <n v="38.666666666666664"/>
    <n v="6.24"/>
    <n v="75"/>
    <n v="74"/>
    <n v="69.999999999929997"/>
    <n v="0.99999999999899991"/>
    <n v="1.4800000000000001E-2"/>
    <n v="1.1100000000000001"/>
    <x v="0"/>
  </r>
  <r>
    <x v="3"/>
    <s v="W"/>
    <x v="3"/>
    <m/>
    <x v="75"/>
    <x v="3"/>
    <n v="1"/>
    <n v="1"/>
    <n v="0.89387213031560675"/>
    <n v="36"/>
    <n v="36.333333333333336"/>
    <n v="5.8378378378378297"/>
    <n v="74"/>
    <n v="72.666666666666671"/>
    <n v="69.999999999929997"/>
    <n v="0.99999999999899991"/>
    <n v="1.5000000000000001E-2"/>
    <n v="1.1100000000000001"/>
    <x v="0"/>
  </r>
  <r>
    <x v="3"/>
    <s v="W"/>
    <x v="3"/>
    <m/>
    <x v="75"/>
    <x v="4"/>
    <n v="1"/>
    <n v="1"/>
    <n v="0.89387213031560675"/>
    <n v="41"/>
    <n v="41.666666666666664"/>
    <n v="6.7397260273972597"/>
    <n v="73"/>
    <n v="72.333333333333329"/>
    <n v="69.999999999929997"/>
    <n v="0.99999999999899991"/>
    <n v="1.5205479452054796E-2"/>
    <n v="1.1100000000000001"/>
    <x v="0"/>
  </r>
  <r>
    <x v="3"/>
    <s v="W"/>
    <x v="3"/>
    <m/>
    <x v="75"/>
    <x v="5"/>
    <n v="1"/>
    <n v="1"/>
    <n v="0.89387213031560675"/>
    <n v="32"/>
    <n v="37.666666666666664"/>
    <n v="5.4084507042253502"/>
    <n v="71"/>
    <n v="72.666666666666671"/>
    <n v="69.999999999929997"/>
    <n v="0.99999999999899991"/>
    <n v="1.563380281690141E-2"/>
    <n v="1.1100000000000001"/>
    <x v="0"/>
  </r>
  <r>
    <x v="3"/>
    <s v="W"/>
    <x v="3"/>
    <m/>
    <x v="75"/>
    <x v="6"/>
    <n v="1"/>
    <n v="1"/>
    <n v="0.89387213031560675"/>
    <n v="52"/>
    <n v="38"/>
    <n v="8.5479452054794507"/>
    <n v="73"/>
    <n v="73.666666666666671"/>
    <n v="69.999999999929997"/>
    <n v="0.99999999999899991"/>
    <n v="1.5205479452054796E-2"/>
    <n v="1.1100000000000001"/>
    <x v="0"/>
  </r>
  <r>
    <x v="3"/>
    <s v="W"/>
    <x v="3"/>
    <m/>
    <x v="75"/>
    <x v="7"/>
    <n v="1"/>
    <n v="1"/>
    <n v="0.89387213031560675"/>
    <n v="29"/>
    <n v="29"/>
    <n v="4.7027027027027"/>
    <n v="74"/>
    <n v="74.333333333333329"/>
    <n v="69.999999999929997"/>
    <n v="0.99999999999899991"/>
    <n v="1.5000000000000001E-2"/>
    <n v="1.1100000000000001"/>
    <x v="0"/>
  </r>
  <r>
    <x v="3"/>
    <s v="W"/>
    <x v="3"/>
    <m/>
    <x v="75"/>
    <x v="8"/>
    <n v="1"/>
    <n v="1"/>
    <n v="0.89387213031560675"/>
    <n v="33"/>
    <n v="26"/>
    <n v="5.35135135135135"/>
    <n v="74"/>
    <n v="73.666666666666671"/>
    <n v="69.999999999929997"/>
    <n v="0.99999999999899991"/>
    <n v="1.5000000000000001E-2"/>
    <n v="1.1100000000000001"/>
    <x v="0"/>
  </r>
  <r>
    <x v="3"/>
    <s v="W"/>
    <x v="3"/>
    <m/>
    <x v="75"/>
    <x v="9"/>
    <n v="1"/>
    <n v="1"/>
    <n v="0.89387213031560675"/>
    <n v="25"/>
    <n v="20"/>
    <n v="4"/>
    <n v="75"/>
    <n v="74.333333333333329"/>
    <n v="69.999999999929997"/>
    <n v="0.99999999999899991"/>
    <n v="1.4800000000000001E-2"/>
    <n v="1.1100000000000001"/>
    <x v="0"/>
  </r>
  <r>
    <x v="3"/>
    <s v="W"/>
    <x v="3"/>
    <m/>
    <x v="75"/>
    <x v="10"/>
    <n v="1"/>
    <n v="1"/>
    <n v="0.89387213031560675"/>
    <n v="20"/>
    <n v="17"/>
    <n v="3.3333333333333299"/>
    <n v="72"/>
    <n v="74"/>
    <n v="69.999999999929997"/>
    <n v="0.99999999999899991"/>
    <n v="1.5416666666666669E-2"/>
    <n v="1.1100000000000001"/>
    <x v="0"/>
  </r>
  <r>
    <x v="3"/>
    <s v="W"/>
    <x v="3"/>
    <m/>
    <x v="75"/>
    <x v="11"/>
    <n v="1"/>
    <n v="1"/>
    <n v="0.89387213031560675"/>
    <n v="15"/>
    <n v="16.666666666666668"/>
    <n v="2.3684210526315699"/>
    <n v="76"/>
    <n v="75"/>
    <n v="69.999999999929997"/>
    <n v="0.99999999999899991"/>
    <n v="1.4605263157894737E-2"/>
    <n v="1.1100000000000001"/>
    <x v="0"/>
  </r>
  <r>
    <x v="3"/>
    <s v="W"/>
    <x v="3"/>
    <m/>
    <x v="75"/>
    <x v="12"/>
    <n v="1"/>
    <n v="1"/>
    <n v="0.89387213031560675"/>
    <n v="16"/>
    <n v="19.666666666666668"/>
    <n v="2.5945945945945899"/>
    <n v="74"/>
    <n v="75"/>
    <n v="69.999999999929997"/>
    <n v="0.99999999999899991"/>
    <n v="1.5000000000000001E-2"/>
    <n v="1.1100000000000001"/>
    <x v="0"/>
  </r>
  <r>
    <x v="3"/>
    <s v="W"/>
    <x v="3"/>
    <m/>
    <x v="75"/>
    <x v="13"/>
    <n v="1"/>
    <n v="1"/>
    <n v="0.89387213031560675"/>
    <n v="19"/>
    <n v="18.333333333333332"/>
    <n v="3.04"/>
    <n v="75"/>
    <n v="75.333333333333329"/>
    <n v="69.999999999929997"/>
    <n v="0.99999999999899991"/>
    <n v="1.4800000000000001E-2"/>
    <n v="1.1100000000000001"/>
    <x v="0"/>
  </r>
  <r>
    <x v="3"/>
    <s v="W"/>
    <x v="3"/>
    <m/>
    <x v="75"/>
    <x v="14"/>
    <n v="1"/>
    <n v="1"/>
    <n v="0.89387213031560675"/>
    <n v="24"/>
    <n v="14.333333333333334"/>
    <n v="3.7894736842105199"/>
    <n v="76"/>
    <n v="76.333333333333329"/>
    <n v="69.999999999929997"/>
    <n v="0.99999999999899991"/>
    <n v="1.4605263157894737E-2"/>
    <n v="1.1100000000000001"/>
    <x v="0"/>
  </r>
  <r>
    <x v="3"/>
    <s v="W"/>
    <x v="3"/>
    <m/>
    <x v="75"/>
    <x v="15"/>
    <n v="1"/>
    <n v="1"/>
    <n v="0.89387213031560675"/>
    <n v="12"/>
    <n v="10.333333333333334"/>
    <n v="1.92"/>
    <n v="75"/>
    <n v="74.333333333333329"/>
    <n v="69.999999999929997"/>
    <n v="0.99999999999899991"/>
    <n v="1.4800000000000001E-2"/>
    <n v="1.1100000000000001"/>
    <x v="0"/>
  </r>
  <r>
    <x v="3"/>
    <s v="W"/>
    <x v="3"/>
    <m/>
    <x v="75"/>
    <x v="16"/>
    <n v="1"/>
    <n v="1"/>
    <n v="0.89387213031560675"/>
    <n v="7"/>
    <n v="12.666666666666666"/>
    <n v="1.07692307692307"/>
    <n v="78"/>
    <n v="73.666666666666671"/>
    <n v="69.999999999929997"/>
    <n v="0.99999999999899991"/>
    <n v="1.4230769230769233E-2"/>
    <n v="1.1100000000000001"/>
    <x v="0"/>
  </r>
  <r>
    <x v="3"/>
    <s v="W"/>
    <x v="3"/>
    <m/>
    <x v="75"/>
    <x v="17"/>
    <n v="1"/>
    <n v="1"/>
    <n v="0"/>
    <n v="12"/>
    <n v="14.666666666666666"/>
    <n v="2.0571428571428498"/>
    <n v="70"/>
    <n v="71.666666666666671"/>
    <n v="70"/>
    <n v="1"/>
    <n v="1.5857142857142858E-2"/>
    <n v="1.1100000000000001"/>
    <x v="0"/>
  </r>
  <r>
    <x v="3"/>
    <s v="W"/>
    <x v="3"/>
    <m/>
    <x v="75"/>
    <x v="18"/>
    <n v="1"/>
    <n v="1"/>
    <n v="0.89387213031560675"/>
    <n v="19"/>
    <n v="13.666666666666666"/>
    <n v="3.1232876712328701"/>
    <n v="73"/>
    <n v="73"/>
    <n v="69.999999999929997"/>
    <n v="0.99999999999899991"/>
    <n v="1.5205479452054796E-2"/>
    <n v="1.1100000000000001"/>
    <x v="0"/>
  </r>
  <r>
    <x v="3"/>
    <s v="W"/>
    <x v="3"/>
    <m/>
    <x v="75"/>
    <x v="19"/>
    <n v="1"/>
    <n v="1"/>
    <n v="0.89387213031560675"/>
    <n v="13"/>
    <n v="11"/>
    <n v="2.1666666666666599"/>
    <n v="72"/>
    <n v="72.666666666666671"/>
    <n v="69.999999999929997"/>
    <n v="0.99999999999899991"/>
    <n v="1.5416666666666669E-2"/>
    <n v="1.1100000000000001"/>
    <x v="0"/>
  </r>
  <r>
    <x v="3"/>
    <s v="W"/>
    <x v="3"/>
    <m/>
    <x v="75"/>
    <x v="20"/>
    <n v="1"/>
    <n v="1"/>
    <n v="0.89387213031560675"/>
    <n v="9"/>
    <n v="8.6666666666666661"/>
    <n v="1.4594594594594501"/>
    <n v="74"/>
    <n v="73.333333333333329"/>
    <n v="69.999999999929997"/>
    <n v="0.99999999999899991"/>
    <n v="1.5000000000000001E-2"/>
    <n v="1.1100000000000001"/>
    <x v="0"/>
  </r>
  <r>
    <x v="3"/>
    <s v="W"/>
    <x v="3"/>
    <m/>
    <x v="75"/>
    <x v="21"/>
    <n v="1"/>
    <n v="1"/>
    <n v="0.89387213031560675"/>
    <n v="11"/>
    <n v="8.6666666666666661"/>
    <n v="1.8333333333333299"/>
    <n v="72"/>
    <n v="73.666666666666671"/>
    <n v="69.999999999929997"/>
    <n v="0.99999999999899991"/>
    <n v="1.5416666666666669E-2"/>
    <n v="1.1100000000000001"/>
    <x v="0"/>
  </r>
  <r>
    <x v="3"/>
    <s v="W"/>
    <x v="3"/>
    <m/>
    <x v="75"/>
    <x v="22"/>
    <n v="1"/>
    <n v="1"/>
    <n v="0.89387213031560675"/>
    <n v="6"/>
    <n v="8.3333333333333339"/>
    <n v="0.97297297297297203"/>
    <n v="74"/>
    <n v="74.333333333333329"/>
    <n v="69.999999999929997"/>
    <n v="0.99999999999899991"/>
    <n v="1.5000000000000001E-2"/>
    <n v="1.1100000000000001"/>
    <x v="0"/>
  </r>
  <r>
    <x v="3"/>
    <s v="W"/>
    <x v="3"/>
    <m/>
    <x v="75"/>
    <x v="23"/>
    <n v="1"/>
    <n v="1"/>
    <n v="0.89387213031560675"/>
    <n v="9"/>
    <n v="10.333333333333334"/>
    <n v="1.44"/>
    <n v="75"/>
    <n v="74.333333333333329"/>
    <n v="69.999999999929997"/>
    <n v="0.99999999999899991"/>
    <n v="1.4800000000000001E-2"/>
    <n v="1.1100000000000001"/>
    <x v="0"/>
  </r>
  <r>
    <x v="3"/>
    <s v="W"/>
    <x v="3"/>
    <m/>
    <x v="75"/>
    <x v="24"/>
    <n v="1"/>
    <n v="1"/>
    <n v="0.89387213031560675"/>
    <n v="10"/>
    <n v="13.333333333333334"/>
    <n v="1.6216216216216199"/>
    <n v="74"/>
    <n v="73.333333333333329"/>
    <n v="69.999999999929997"/>
    <n v="0.99999999999899991"/>
    <n v="1.5000000000000001E-2"/>
    <n v="1.1100000000000001"/>
    <x v="0"/>
  </r>
  <r>
    <x v="3"/>
    <s v="W"/>
    <x v="3"/>
    <m/>
    <x v="75"/>
    <x v="25"/>
    <n v="1"/>
    <n v="1"/>
    <n v="0.89387213031560675"/>
    <n v="12"/>
    <n v="14"/>
    <n v="1.9459459459459401"/>
    <n v="74"/>
    <n v="73.666666666666671"/>
    <n v="69.999999999929997"/>
    <n v="0.99999999999899991"/>
    <n v="1.5000000000000001E-2"/>
    <n v="1.1100000000000001"/>
    <x v="0"/>
  </r>
  <r>
    <x v="3"/>
    <s v="W"/>
    <x v="3"/>
    <m/>
    <x v="75"/>
    <x v="26"/>
    <n v="1"/>
    <n v="1"/>
    <n v="0.89387213031560675"/>
    <n v="18"/>
    <n v="14.333333333333334"/>
    <n v="3"/>
    <n v="72"/>
    <n v="73.666666666666671"/>
    <n v="69.999999999929997"/>
    <n v="0.99999999999899991"/>
    <n v="1.5416666666666669E-2"/>
    <n v="1.1100000000000001"/>
    <x v="0"/>
  </r>
  <r>
    <x v="3"/>
    <s v="W"/>
    <x v="3"/>
    <m/>
    <x v="75"/>
    <x v="27"/>
    <n v="1"/>
    <n v="1"/>
    <n v="0.89387213031560675"/>
    <n v="12"/>
    <n v="11.333333333333334"/>
    <n v="1.92"/>
    <n v="75"/>
    <n v="75.333333333333329"/>
    <n v="69.999999999929997"/>
    <n v="0.99999999999899991"/>
    <n v="1.4800000000000001E-2"/>
    <n v="1.1100000000000001"/>
    <x v="0"/>
  </r>
  <r>
    <x v="3"/>
    <s v="W"/>
    <x v="3"/>
    <m/>
    <x v="75"/>
    <x v="28"/>
    <n v="1"/>
    <n v="1"/>
    <n v="0.89387213031560675"/>
    <n v="13"/>
    <n v="13.666666666666666"/>
    <n v="2.1081081081080999"/>
    <n v="74"/>
    <n v="75"/>
    <n v="69.999999999929997"/>
    <n v="0.99999999999899991"/>
    <n v="1.5000000000000001E-2"/>
    <n v="1.1100000000000001"/>
    <x v="0"/>
  </r>
  <r>
    <x v="3"/>
    <s v="W"/>
    <x v="3"/>
    <m/>
    <x v="75"/>
    <x v="29"/>
    <n v="1"/>
    <n v="1"/>
    <n v="0.89387213031560675"/>
    <n v="9"/>
    <n v="13"/>
    <n v="1.4025974025974"/>
    <n v="77"/>
    <n v="75.333333333333329"/>
    <n v="69.999999999929997"/>
    <n v="0.99999999999899991"/>
    <n v="1.4415584415584416E-2"/>
    <n v="1.1100000000000001"/>
    <x v="0"/>
  </r>
  <r>
    <x v="3"/>
    <s v="W"/>
    <x v="3"/>
    <m/>
    <x v="75"/>
    <x v="30"/>
    <n v="1"/>
    <n v="1"/>
    <n v="0.89387213031560675"/>
    <n v="19"/>
    <n v="15.333333333333334"/>
    <n v="3.0810810810810798"/>
    <n v="74"/>
    <n v="75.666666666666671"/>
    <n v="69.999999999929997"/>
    <n v="0.99999999999899991"/>
    <n v="1.5000000000000001E-2"/>
    <n v="1.1100000000000001"/>
    <x v="0"/>
  </r>
  <r>
    <x v="3"/>
    <s v="W"/>
    <x v="3"/>
    <m/>
    <x v="75"/>
    <x v="31"/>
    <n v="1"/>
    <n v="1"/>
    <n v="0.89387213031560675"/>
    <n v="11"/>
    <n v="14.333333333333334"/>
    <n v="1.76"/>
    <n v="75"/>
    <n v="75.666666666666671"/>
    <n v="69.999999999929997"/>
    <n v="0.99999999999899991"/>
    <n v="1.4800000000000001E-2"/>
    <n v="1.1100000000000001"/>
    <x v="0"/>
  </r>
  <r>
    <x v="3"/>
    <s v="W"/>
    <x v="3"/>
    <m/>
    <x v="75"/>
    <x v="32"/>
    <n v="1"/>
    <n v="1"/>
    <n v="0.89387213031560675"/>
    <n v="16"/>
    <n v="14.666666666666666"/>
    <n v="2.4615384615384599"/>
    <n v="78"/>
    <n v="76"/>
    <n v="69.999999999929997"/>
    <n v="0.99999999999899991"/>
    <n v="1.4230769230769233E-2"/>
    <n v="1.1100000000000001"/>
    <x v="0"/>
  </r>
  <r>
    <x v="3"/>
    <s v="W"/>
    <x v="3"/>
    <m/>
    <x v="75"/>
    <x v="33"/>
    <n v="1"/>
    <n v="1"/>
    <n v="0.89387213031560675"/>
    <n v="16"/>
    <n v="16"/>
    <n v="2.5945945945945899"/>
    <n v="74"/>
    <n v="74.333333333333329"/>
    <n v="69.999999999929997"/>
    <n v="0.99999999999899991"/>
    <n v="1.5000000000000001E-2"/>
    <n v="1.1100000000000001"/>
    <x v="0"/>
  </r>
  <r>
    <x v="3"/>
    <s v="W"/>
    <x v="3"/>
    <m/>
    <x v="75"/>
    <x v="34"/>
    <n v="1"/>
    <n v="1"/>
    <n v="0.89387213031560675"/>
    <n v="12"/>
    <n v="15.333333333333334"/>
    <n v="1.8947368421052599"/>
    <n v="76"/>
    <n v="74.333333333333329"/>
    <n v="69.999999999929997"/>
    <n v="0.99999999999899991"/>
    <n v="1.4605263157894737E-2"/>
    <n v="1.1100000000000001"/>
    <x v="0"/>
  </r>
  <r>
    <x v="3"/>
    <s v="W"/>
    <x v="3"/>
    <m/>
    <x v="75"/>
    <x v="35"/>
    <n v="1"/>
    <n v="1"/>
    <n v="0.89387213031560675"/>
    <n v="20"/>
    <n v="14.333333333333334"/>
    <n v="3.2876712328767099"/>
    <n v="73"/>
    <n v="72.666666666666671"/>
    <n v="69.999999999929997"/>
    <n v="0.99999999999899991"/>
    <n v="1.5205479452054796E-2"/>
    <n v="1.1100000000000001"/>
    <x v="0"/>
  </r>
  <r>
    <x v="3"/>
    <s v="W"/>
    <x v="3"/>
    <m/>
    <x v="75"/>
    <x v="36"/>
    <n v="1"/>
    <n v="1"/>
    <n v="0.89387213031560675"/>
    <n v="14"/>
    <n v="11.666666666666666"/>
    <n v="2.2702702702702702"/>
    <n v="74"/>
    <n v="73"/>
    <n v="69.999999999929997"/>
    <n v="0.99999999999899991"/>
    <n v="1.5000000000000001E-2"/>
    <n v="1.1100000000000001"/>
    <x v="0"/>
  </r>
  <r>
    <x v="3"/>
    <s v="W"/>
    <x v="3"/>
    <m/>
    <x v="75"/>
    <x v="37"/>
    <n v="1"/>
    <n v="1"/>
    <n v="0.89387213031560675"/>
    <n v="9"/>
    <n v="11.333333333333334"/>
    <n v="1.52112676056338"/>
    <n v="71"/>
    <n v="74.333333333333329"/>
    <n v="69.999999999929997"/>
    <n v="0.99999999999899991"/>
    <n v="1.563380281690141E-2"/>
    <n v="1.1100000000000001"/>
    <x v="0"/>
  </r>
  <r>
    <x v="3"/>
    <s v="W"/>
    <x v="3"/>
    <m/>
    <x v="75"/>
    <x v="38"/>
    <n v="1"/>
    <n v="1"/>
    <n v="0.89387213031560675"/>
    <n v="12"/>
    <n v="10.666666666666666"/>
    <n v="1.9459459459459401"/>
    <n v="74"/>
    <n v="76.333333333333329"/>
    <n v="69.999999999929997"/>
    <n v="0.99999999999899991"/>
    <n v="1.5000000000000001E-2"/>
    <n v="1.1100000000000001"/>
    <x v="0"/>
  </r>
  <r>
    <x v="3"/>
    <s v="W"/>
    <x v="3"/>
    <m/>
    <x v="75"/>
    <x v="39"/>
    <n v="1"/>
    <n v="1"/>
    <n v="0.89387213031560675"/>
    <n v="13"/>
    <n v="10.333333333333334"/>
    <n v="2"/>
    <n v="78"/>
    <n v="77"/>
    <n v="69.999999999929997"/>
    <n v="0.99999999999899991"/>
    <n v="1.4230769230769233E-2"/>
    <n v="1.1100000000000001"/>
    <x v="0"/>
  </r>
  <r>
    <x v="3"/>
    <s v="W"/>
    <x v="3"/>
    <m/>
    <x v="75"/>
    <x v="40"/>
    <n v="1"/>
    <n v="1"/>
    <n v="0.89387213031560675"/>
    <n v="7"/>
    <n v="8.6666666666666661"/>
    <n v="1.0909090909090899"/>
    <n v="77"/>
    <n v="76.333333333333329"/>
    <n v="69.999999999929997"/>
    <n v="0.99999999999899991"/>
    <n v="1.4415584415584416E-2"/>
    <n v="1.1100000000000001"/>
    <x v="0"/>
  </r>
  <r>
    <x v="3"/>
    <s v="W"/>
    <x v="3"/>
    <m/>
    <x v="75"/>
    <x v="41"/>
    <n v="1"/>
    <n v="1"/>
    <n v="0.89387213031560675"/>
    <n v="11"/>
    <n v="11.666666666666666"/>
    <n v="1.73684210526315"/>
    <n v="76"/>
    <n v="76"/>
    <n v="69.999999999929997"/>
    <n v="0.99999999999899991"/>
    <n v="1.4605263157894737E-2"/>
    <n v="1.1100000000000001"/>
    <x v="0"/>
  </r>
  <r>
    <x v="3"/>
    <s v="W"/>
    <x v="3"/>
    <m/>
    <x v="75"/>
    <x v="42"/>
    <n v="1"/>
    <n v="1"/>
    <n v="0.89387213031560675"/>
    <n v="8"/>
    <n v="11.333333333333334"/>
    <n v="1.26315789473684"/>
    <n v="76"/>
    <n v="75.666666666666671"/>
    <n v="69.999999999929997"/>
    <n v="0.99999999999899991"/>
    <n v="1.4605263157894737E-2"/>
    <n v="1.1100000000000001"/>
    <x v="0"/>
  </r>
  <r>
    <x v="3"/>
    <s v="W"/>
    <x v="3"/>
    <m/>
    <x v="75"/>
    <x v="43"/>
    <n v="1"/>
    <n v="1"/>
    <n v="0.89387213031560675"/>
    <n v="16"/>
    <n v="14.666666666666666"/>
    <n v="2.5263157894736801"/>
    <n v="76"/>
    <n v="75"/>
    <n v="69.999999999929997"/>
    <n v="0.99999999999899991"/>
    <n v="1.4605263157894737E-2"/>
    <n v="1.1100000000000001"/>
    <x v="0"/>
  </r>
  <r>
    <x v="3"/>
    <s v="W"/>
    <x v="3"/>
    <m/>
    <x v="75"/>
    <x v="44"/>
    <n v="1"/>
    <n v="1"/>
    <n v="0.89387213031560675"/>
    <n v="10"/>
    <n v="12.666666666666666"/>
    <n v="1.6"/>
    <n v="75"/>
    <n v="73.333333333333329"/>
    <n v="69.999999999929997"/>
    <n v="0.99999999999899991"/>
    <n v="1.4800000000000001E-2"/>
    <n v="1.1100000000000001"/>
    <x v="0"/>
  </r>
  <r>
    <x v="3"/>
    <s v="W"/>
    <x v="3"/>
    <m/>
    <x v="75"/>
    <x v="45"/>
    <n v="1"/>
    <n v="1"/>
    <n v="0.89387213031560675"/>
    <n v="18"/>
    <n v="12.666666666666666"/>
    <n v="2.91891891891891"/>
    <n v="74"/>
    <n v="74.333333333333329"/>
    <n v="69.999999999929997"/>
    <n v="0.99999999999899991"/>
    <n v="1.5000000000000001E-2"/>
    <n v="1.1100000000000001"/>
    <x v="0"/>
  </r>
  <r>
    <x v="3"/>
    <s v="W"/>
    <x v="3"/>
    <m/>
    <x v="75"/>
    <x v="46"/>
    <n v="1"/>
    <n v="1"/>
    <n v="0.89387213031560675"/>
    <n v="10"/>
    <n v="12.666666666666666"/>
    <n v="1.6901408450704201"/>
    <n v="71"/>
    <n v="74.666666666666671"/>
    <n v="69.999999999929997"/>
    <n v="0.99999999999899991"/>
    <n v="1.563380281690141E-2"/>
    <n v="1.1100000000000001"/>
    <x v="0"/>
  </r>
  <r>
    <x v="3"/>
    <s v="W"/>
    <x v="3"/>
    <m/>
    <x v="75"/>
    <x v="47"/>
    <n v="1"/>
    <n v="1"/>
    <n v="0.89387213031560675"/>
    <n v="10"/>
    <n v="12.666666666666666"/>
    <n v="1.5384615384615301"/>
    <n v="78"/>
    <n v="77.666666666666671"/>
    <n v="69.999999999929997"/>
    <n v="0.99999999999899991"/>
    <n v="1.4230769230769233E-2"/>
    <n v="1.1100000000000001"/>
    <x v="0"/>
  </r>
  <r>
    <x v="3"/>
    <s v="W"/>
    <x v="3"/>
    <m/>
    <x v="75"/>
    <x v="48"/>
    <n v="1"/>
    <n v="1"/>
    <n v="0.89387213031560675"/>
    <n v="18"/>
    <n v="14.333333333333334"/>
    <n v="2.88"/>
    <n v="75"/>
    <n v="77"/>
    <n v="69.999999999929997"/>
    <n v="0.99999999999899991"/>
    <n v="1.4800000000000001E-2"/>
    <n v="1.1100000000000001"/>
    <x v="0"/>
  </r>
  <r>
    <x v="3"/>
    <s v="W"/>
    <x v="3"/>
    <m/>
    <x v="75"/>
    <x v="49"/>
    <n v="1"/>
    <n v="1"/>
    <n v="0.89387213031560675"/>
    <n v="10"/>
    <n v="13.333333333333334"/>
    <n v="1.5"/>
    <n v="80"/>
    <n v="77.666666666666671"/>
    <n v="69.999999999929997"/>
    <n v="0.99999999999899991"/>
    <n v="1.3875000000000002E-2"/>
    <n v="1.1100000000000001"/>
    <x v="0"/>
  </r>
  <r>
    <x v="3"/>
    <s v="W"/>
    <x v="3"/>
    <m/>
    <x v="75"/>
    <x v="50"/>
    <n v="1"/>
    <n v="1"/>
    <n v="0.89387213031560675"/>
    <n v="15"/>
    <n v="14.333333333333334"/>
    <n v="2.3684210526315699"/>
    <n v="76"/>
    <n v="76"/>
    <n v="69.999999999929997"/>
    <n v="0.99999999999899991"/>
    <n v="1.4605263157894737E-2"/>
    <n v="1.1100000000000001"/>
    <x v="0"/>
  </r>
  <r>
    <x v="3"/>
    <s v="W"/>
    <x v="3"/>
    <m/>
    <x v="75"/>
    <x v="51"/>
    <n v="1"/>
    <n v="1"/>
    <n v="0.89387213031560675"/>
    <n v="15"/>
    <n v="20"/>
    <n v="2.33766233766233"/>
    <n v="77"/>
    <n v="75.666666666666671"/>
    <n v="69.999999999929997"/>
    <n v="0.99999999999899991"/>
    <n v="1.4415584415584416E-2"/>
    <n v="1.1100000000000001"/>
    <x v="0"/>
  </r>
  <r>
    <x v="3"/>
    <s v="W"/>
    <x v="3"/>
    <m/>
    <x v="75"/>
    <x v="52"/>
    <n v="1"/>
    <n v="1"/>
    <n v="0.89387213031560675"/>
    <n v="13"/>
    <n v="28.666666666666668"/>
    <n v="2.08"/>
    <n v="75"/>
    <n v="75"/>
    <n v="69.999999999929997"/>
    <n v="0.99999999999899991"/>
    <n v="1.4800000000000001E-2"/>
    <n v="1.1100000000000001"/>
    <x v="0"/>
  </r>
  <r>
    <x v="3"/>
    <s v="W"/>
    <x v="3"/>
    <m/>
    <x v="75"/>
    <x v="53"/>
    <n v="1"/>
    <n v="1"/>
    <n v="0.89387213031560675"/>
    <n v="32"/>
    <n v="35.666666666666664"/>
    <n v="5.12"/>
    <n v="75"/>
    <n v="74.666666666666671"/>
    <n v="69.999999999929997"/>
    <n v="0.99999999999899991"/>
    <n v="1.4800000000000001E-2"/>
    <n v="1.1100000000000001"/>
    <x v="0"/>
  </r>
  <r>
    <x v="3"/>
    <s v="W"/>
    <x v="3"/>
    <m/>
    <x v="75"/>
    <x v="54"/>
    <n v="1"/>
    <n v="1"/>
    <n v="0.89387213031560675"/>
    <n v="41"/>
    <n v="37"/>
    <n v="6.56"/>
    <n v="75"/>
    <n v="75.666666666666671"/>
    <n v="69.999999999929997"/>
    <n v="0.99999999999899991"/>
    <n v="1.4800000000000001E-2"/>
    <n v="1.1100000000000001"/>
    <x v="0"/>
  </r>
  <r>
    <x v="3"/>
    <s v="W"/>
    <x v="3"/>
    <m/>
    <x v="75"/>
    <x v="55"/>
    <n v="1"/>
    <n v="1"/>
    <n v="0.89387213031560675"/>
    <n v="34"/>
    <n v="36.666666666666664"/>
    <n v="5.5135135135135096"/>
    <n v="74"/>
    <n v="76.333333333333329"/>
    <n v="69.999999999929997"/>
    <n v="0.99999999999899991"/>
    <n v="1.5000000000000001E-2"/>
    <n v="1.1100000000000001"/>
    <x v="0"/>
  </r>
  <r>
    <x v="3"/>
    <s v="W"/>
    <x v="3"/>
    <m/>
    <x v="75"/>
    <x v="56"/>
    <n v="1"/>
    <n v="1"/>
    <n v="0.89387213031560675"/>
    <n v="36"/>
    <n v="38.666666666666664"/>
    <n v="5.5384615384615303"/>
    <n v="78"/>
    <n v="77.666666666666671"/>
    <n v="69.999999999929997"/>
    <n v="0.99999999999899991"/>
    <n v="1.4230769230769233E-2"/>
    <n v="1.1100000000000001"/>
    <x v="0"/>
  </r>
  <r>
    <x v="3"/>
    <s v="W"/>
    <x v="3"/>
    <m/>
    <x v="75"/>
    <x v="57"/>
    <n v="1"/>
    <n v="1"/>
    <n v="0.89387213031560675"/>
    <n v="40"/>
    <n v="41.333333333333336"/>
    <n v="6.2337662337662296"/>
    <n v="77"/>
    <n v="76.666666666666671"/>
    <n v="69.999999999929997"/>
    <n v="0.99999999999899991"/>
    <n v="1.4415584415584416E-2"/>
    <n v="1.1100000000000001"/>
    <x v="0"/>
  </r>
  <r>
    <x v="3"/>
    <s v="W"/>
    <x v="3"/>
    <m/>
    <x v="75"/>
    <x v="58"/>
    <n v="1"/>
    <n v="1"/>
    <n v="0.89387213031560675"/>
    <n v="40"/>
    <n v="40.333333333333336"/>
    <n v="6.1538461538461497"/>
    <n v="78"/>
    <n v="76"/>
    <n v="69.999999999929997"/>
    <n v="0.99999999999899991"/>
    <n v="1.4230769230769233E-2"/>
    <n v="1.1100000000000001"/>
    <x v="0"/>
  </r>
  <r>
    <x v="3"/>
    <s v="W"/>
    <x v="3"/>
    <m/>
    <x v="75"/>
    <x v="59"/>
    <n v="1"/>
    <n v="1"/>
    <n v="0.89387213031560675"/>
    <n v="44"/>
    <n v="44.666666666666664"/>
    <n v="7.04"/>
    <n v="75"/>
    <n v="75"/>
    <n v="69.999999999929997"/>
    <n v="0.99999999999899991"/>
    <n v="1.4800000000000001E-2"/>
    <n v="1.1100000000000001"/>
    <x v="0"/>
  </r>
  <r>
    <x v="3"/>
    <s v="W"/>
    <x v="3"/>
    <m/>
    <x v="75"/>
    <x v="60"/>
    <n v="1"/>
    <n v="1"/>
    <n v="0.89387213031560675"/>
    <n v="37"/>
    <n v="50"/>
    <n v="5.92"/>
    <n v="75"/>
    <n v="75.333333333333329"/>
    <n v="69.999999999929997"/>
    <n v="0.99999999999899991"/>
    <n v="1.4800000000000001E-2"/>
    <n v="1.1100000000000001"/>
    <x v="0"/>
  </r>
  <r>
    <x v="3"/>
    <s v="W"/>
    <x v="3"/>
    <m/>
    <x v="75"/>
    <x v="61"/>
    <n v="1"/>
    <n v="1"/>
    <n v="0.89387213031560675"/>
    <n v="53"/>
    <n v="58"/>
    <n v="8.48"/>
    <n v="75"/>
    <n v="75.666666666666671"/>
    <n v="69.999999999929997"/>
    <n v="0.99999999999899991"/>
    <n v="1.4800000000000001E-2"/>
    <n v="1.1100000000000001"/>
    <x v="0"/>
  </r>
  <r>
    <x v="3"/>
    <s v="W"/>
    <x v="3"/>
    <m/>
    <x v="75"/>
    <x v="62"/>
    <n v="1"/>
    <n v="1"/>
    <n v="0.89387213031560675"/>
    <n v="60"/>
    <n v="67.333333333333329"/>
    <n v="9.4736842105263097"/>
    <n v="76"/>
    <n v="75.666666666666671"/>
    <n v="69.999999999929997"/>
    <n v="0.99999999999899991"/>
    <n v="1.4605263157894737E-2"/>
    <n v="1.1100000000000001"/>
    <x v="0"/>
  </r>
  <r>
    <x v="3"/>
    <s v="W"/>
    <x v="3"/>
    <m/>
    <x v="75"/>
    <x v="63"/>
    <n v="1"/>
    <n v="1"/>
    <n v="0.89387213031560675"/>
    <n v="61"/>
    <n v="73"/>
    <n v="9.6315789473684195"/>
    <n v="76"/>
    <n v="75.666666666666671"/>
    <n v="69.999999999929997"/>
    <n v="0.99999999999899991"/>
    <n v="1.4605263157894737E-2"/>
    <n v="1.1100000000000001"/>
    <x v="0"/>
  </r>
  <r>
    <x v="3"/>
    <s v="W"/>
    <x v="3"/>
    <m/>
    <x v="75"/>
    <x v="64"/>
    <n v="1"/>
    <n v="1"/>
    <n v="0.89387213031560675"/>
    <n v="81"/>
    <n v="87"/>
    <n v="12.96"/>
    <n v="75"/>
    <n v="75"/>
    <n v="69.999999999929997"/>
    <n v="0.99999999999899991"/>
    <n v="1.4800000000000001E-2"/>
    <n v="1.1100000000000001"/>
    <x v="0"/>
  </r>
  <r>
    <x v="3"/>
    <s v="W"/>
    <x v="3"/>
    <m/>
    <x v="75"/>
    <x v="65"/>
    <n v="1"/>
    <n v="1"/>
    <n v="0.89387213031560675"/>
    <n v="77"/>
    <n v="94.333333333333329"/>
    <n v="12.157894736842101"/>
    <n v="76"/>
    <n v="75"/>
    <n v="69.999999999929997"/>
    <n v="0.99999999999899991"/>
    <n v="1.4605263157894737E-2"/>
    <n v="1.1100000000000001"/>
    <x v="0"/>
  </r>
  <r>
    <x v="3"/>
    <s v="W"/>
    <x v="3"/>
    <m/>
    <x v="75"/>
    <x v="66"/>
    <n v="1"/>
    <n v="1"/>
    <n v="0.89387213031560675"/>
    <n v="103"/>
    <n v="93.333333333333329"/>
    <n v="16.702702702702599"/>
    <n v="74"/>
    <n v="72"/>
    <n v="69.999999999929997"/>
    <n v="0.99999999999899991"/>
    <n v="1.5000000000000001E-2"/>
    <n v="1.1100000000000001"/>
    <x v="0"/>
  </r>
  <r>
    <x v="3"/>
    <s v="W"/>
    <x v="3"/>
    <m/>
    <x v="75"/>
    <x v="67"/>
    <n v="1"/>
    <n v="1"/>
    <n v="0.89387213031560675"/>
    <n v="103"/>
    <n v="89"/>
    <n v="16.48"/>
    <n v="75"/>
    <n v="69.666666666666671"/>
    <n v="69.999999999929997"/>
    <n v="0.99999999999899991"/>
    <n v="1.4800000000000001E-2"/>
    <n v="1.1100000000000001"/>
    <x v="0"/>
  </r>
  <r>
    <x v="3"/>
    <s v="W"/>
    <x v="3"/>
    <m/>
    <x v="75"/>
    <x v="68"/>
    <n v="1"/>
    <n v="1"/>
    <n v="116.2368053341856"/>
    <n v="74"/>
    <n v="93"/>
    <n v="13.2537313432835"/>
    <n v="67"/>
    <n v="66.333333333333329"/>
    <n v="67"/>
    <n v="0.95714285714285718"/>
    <n v="1.656716417910448E-2"/>
    <n v="1.1100000000000001"/>
    <x v="0"/>
  </r>
  <r>
    <x v="3"/>
    <s v="W"/>
    <x v="3"/>
    <m/>
    <x v="75"/>
    <x v="69"/>
    <n v="1"/>
    <n v="1"/>
    <n v="116.2368053341856"/>
    <n v="90"/>
    <n v="100.66666666666667"/>
    <n v="16.119402985074601"/>
    <n v="67"/>
    <n v="68.666666666666671"/>
    <n v="67"/>
    <n v="0.95714285714285718"/>
    <n v="1.656716417910448E-2"/>
    <n v="1.1100000000000001"/>
    <x v="0"/>
  </r>
  <r>
    <x v="3"/>
    <s v="W"/>
    <x v="3"/>
    <m/>
    <x v="75"/>
    <x v="70"/>
    <n v="1"/>
    <n v="1"/>
    <n v="126.24853270903056"/>
    <n v="115"/>
    <n v="93.666666666666671"/>
    <n v="21.230769230769202"/>
    <n v="65"/>
    <n v="70.666666666666671"/>
    <n v="65"/>
    <n v="0.9285714285714286"/>
    <n v="1.707692307692308E-2"/>
    <n v="1.1100000000000001"/>
    <x v="0"/>
  </r>
  <r>
    <x v="3"/>
    <s v="W"/>
    <x v="3"/>
    <m/>
    <x v="75"/>
    <x v="71"/>
    <n v="1"/>
    <n v="1"/>
    <n v="0.89387213031560675"/>
    <n v="97"/>
    <n v="71"/>
    <n v="15.7297297297297"/>
    <n v="74"/>
    <n v="73.666666666666671"/>
    <n v="69.999999999929997"/>
    <n v="0.99999999999899991"/>
    <n v="1.5000000000000001E-2"/>
    <n v="1.1100000000000001"/>
    <x v="0"/>
  </r>
  <r>
    <x v="3"/>
    <s v="W"/>
    <x v="3"/>
    <m/>
    <x v="75"/>
    <x v="72"/>
    <n v="1"/>
    <n v="1"/>
    <n v="0.89387213031560675"/>
    <n v="69"/>
    <n v="65.666666666666671"/>
    <n v="11.3424657534246"/>
    <n v="73"/>
    <n v="73"/>
    <n v="69.999999999929997"/>
    <n v="0.99999999999899991"/>
    <n v="1.5205479452054796E-2"/>
    <n v="1.1100000000000001"/>
    <x v="0"/>
  </r>
  <r>
    <x v="3"/>
    <s v="W"/>
    <x v="3"/>
    <m/>
    <x v="75"/>
    <x v="73"/>
    <n v="1"/>
    <n v="1"/>
    <n v="0.89387213031560675"/>
    <n v="47"/>
    <n v="66.333333333333329"/>
    <n v="7.6216216216216202"/>
    <n v="74"/>
    <n v="72.333333333333329"/>
    <n v="69.999999999929997"/>
    <n v="0.99999999999899991"/>
    <n v="1.5000000000000001E-2"/>
    <n v="1.1100000000000001"/>
    <x v="0"/>
  </r>
  <r>
    <x v="3"/>
    <s v="W"/>
    <x v="3"/>
    <m/>
    <x v="75"/>
    <x v="74"/>
    <n v="1"/>
    <n v="1"/>
    <n v="0.89387213031560675"/>
    <n v="81"/>
    <n v="72"/>
    <n v="13.5"/>
    <n v="72"/>
    <n v="71.333333333333329"/>
    <n v="69.999999999929997"/>
    <n v="0.99999999999899991"/>
    <n v="1.5416666666666669E-2"/>
    <n v="1.1100000000000001"/>
    <x v="0"/>
  </r>
  <r>
    <x v="3"/>
    <s v="W"/>
    <x v="3"/>
    <m/>
    <x v="75"/>
    <x v="75"/>
    <n v="1"/>
    <n v="1"/>
    <n v="0.89387213031560675"/>
    <n v="71"/>
    <n v="73.333333333333329"/>
    <n v="12"/>
    <n v="71"/>
    <n v="71.666666666666671"/>
    <n v="69.999999999929997"/>
    <n v="0.99999999999899991"/>
    <n v="1.563380281690141E-2"/>
    <n v="1.1100000000000001"/>
    <x v="0"/>
  </r>
  <r>
    <x v="3"/>
    <s v="W"/>
    <x v="3"/>
    <m/>
    <x v="75"/>
    <x v="76"/>
    <n v="1"/>
    <n v="1"/>
    <n v="0.89387213031560675"/>
    <n v="64"/>
    <n v="84"/>
    <n v="10.8169014084507"/>
    <n v="71"/>
    <n v="70.666666666666671"/>
    <n v="69.999999999929997"/>
    <n v="0.99999999999899991"/>
    <n v="1.563380281690141E-2"/>
    <n v="1.1100000000000001"/>
    <x v="0"/>
  </r>
  <r>
    <x v="3"/>
    <s v="W"/>
    <x v="3"/>
    <m/>
    <x v="75"/>
    <x v="77"/>
    <n v="1"/>
    <n v="1"/>
    <n v="0.89387213031560675"/>
    <n v="85"/>
    <n v="96.333333333333329"/>
    <n v="13.972602739726"/>
    <n v="73"/>
    <n v="70.666666666666671"/>
    <n v="69.999999999929997"/>
    <n v="0.99999999999899991"/>
    <n v="1.5205479452054796E-2"/>
    <n v="1.1100000000000001"/>
    <x v="0"/>
  </r>
  <r>
    <x v="3"/>
    <s v="W"/>
    <x v="3"/>
    <m/>
    <x v="75"/>
    <x v="78"/>
    <n v="1"/>
    <n v="1"/>
    <n v="108.21490897916853"/>
    <n v="103"/>
    <n v="100.33333333333333"/>
    <n v="18.176470588235201"/>
    <n v="68"/>
    <n v="69.666666666666671"/>
    <n v="68"/>
    <n v="0.97142857142857142"/>
    <n v="1.6323529411764709E-2"/>
    <n v="1.1100000000000001"/>
    <x v="0"/>
  </r>
  <r>
    <x v="3"/>
    <s v="W"/>
    <x v="3"/>
    <m/>
    <x v="75"/>
    <x v="79"/>
    <n v="1"/>
    <n v="1"/>
    <n v="0.89387213031560675"/>
    <n v="101"/>
    <n v="97.666666666666671"/>
    <n v="17.0704225352112"/>
    <n v="71"/>
    <n v="70"/>
    <n v="69.999999999929997"/>
    <n v="0.99999999999899991"/>
    <n v="1.563380281690141E-2"/>
    <n v="1.1100000000000001"/>
    <x v="0"/>
  </r>
  <r>
    <x v="3"/>
    <s v="W"/>
    <x v="3"/>
    <m/>
    <x v="75"/>
    <x v="80"/>
    <n v="1"/>
    <n v="1"/>
    <n v="0"/>
    <n v="97"/>
    <n v="98"/>
    <n v="16.628571428571401"/>
    <n v="70"/>
    <n v="69.666666666666671"/>
    <n v="70"/>
    <n v="1"/>
    <n v="1.5857142857142858E-2"/>
    <n v="1.1100000000000001"/>
    <x v="0"/>
  </r>
  <r>
    <x v="3"/>
    <s v="W"/>
    <x v="3"/>
    <m/>
    <x v="75"/>
    <x v="81"/>
    <n v="1"/>
    <n v="1"/>
    <n v="95.10211687837544"/>
    <n v="95"/>
    <n v="98.666666666666671"/>
    <n v="16.5217391304347"/>
    <n v="69"/>
    <n v="70"/>
    <n v="69"/>
    <n v="0.98571428571428577"/>
    <n v="1.6086956521739131E-2"/>
    <n v="1.1100000000000001"/>
    <x v="0"/>
  </r>
  <r>
    <x v="3"/>
    <s v="W"/>
    <x v="3"/>
    <m/>
    <x v="75"/>
    <x v="82"/>
    <n v="1"/>
    <n v="1"/>
    <n v="0"/>
    <n v="102"/>
    <n v="91"/>
    <n v="17.485714285714199"/>
    <n v="70"/>
    <n v="70"/>
    <n v="70"/>
    <n v="1"/>
    <n v="1.5857142857142858E-2"/>
    <n v="1.1100000000000001"/>
    <x v="0"/>
  </r>
  <r>
    <x v="3"/>
    <s v="W"/>
    <x v="3"/>
    <m/>
    <x v="75"/>
    <x v="83"/>
    <n v="1"/>
    <n v="1"/>
    <n v="0.89387213031560675"/>
    <n v="99"/>
    <n v="91"/>
    <n v="16.732394366197099"/>
    <n v="71"/>
    <n v="70.666666666666671"/>
    <n v="69.999999999929997"/>
    <n v="0.99999999999899991"/>
    <n v="1.563380281690141E-2"/>
    <n v="1.1100000000000001"/>
    <x v="0"/>
  </r>
  <r>
    <x v="3"/>
    <s v="W"/>
    <x v="3"/>
    <m/>
    <x v="75"/>
    <x v="84"/>
    <n v="1"/>
    <n v="1"/>
    <n v="95.10211687837544"/>
    <n v="72"/>
    <n v="90.333333333333329"/>
    <n v="12.5217391304347"/>
    <n v="69"/>
    <n v="70"/>
    <n v="69"/>
    <n v="0.98571428571428577"/>
    <n v="1.6086956521739131E-2"/>
    <n v="1.1100000000000001"/>
    <x v="0"/>
  </r>
  <r>
    <x v="3"/>
    <s v="W"/>
    <x v="3"/>
    <m/>
    <x v="75"/>
    <x v="85"/>
    <n v="1"/>
    <n v="1"/>
    <n v="0.89387213031560675"/>
    <n v="102"/>
    <n v="101.33333333333333"/>
    <n v="17"/>
    <n v="72"/>
    <n v="69.333333333333329"/>
    <n v="69.999999999929997"/>
    <n v="0.99999999999899991"/>
    <n v="1.5416666666666669E-2"/>
    <n v="1.1100000000000001"/>
    <x v="0"/>
  </r>
  <r>
    <x v="3"/>
    <s v="W"/>
    <x v="3"/>
    <m/>
    <x v="75"/>
    <x v="86"/>
    <n v="1"/>
    <n v="1"/>
    <n v="95.10211687837544"/>
    <n v="97"/>
    <n v="96.333333333333329"/>
    <n v="16.869565217391301"/>
    <n v="69"/>
    <n v="68.666666666666671"/>
    <n v="69"/>
    <n v="0.98571428571428577"/>
    <n v="1.6086956521739131E-2"/>
    <n v="1.1100000000000001"/>
    <x v="0"/>
  </r>
  <r>
    <x v="3"/>
    <s v="W"/>
    <x v="3"/>
    <m/>
    <x v="75"/>
    <x v="87"/>
    <n v="1"/>
    <n v="1"/>
    <n v="116.2368053341856"/>
    <n v="105"/>
    <n v="99.666666666666671"/>
    <n v="18.805970149253699"/>
    <n v="67"/>
    <n v="69"/>
    <n v="67"/>
    <n v="0.95714285714285718"/>
    <n v="1.656716417910448E-2"/>
    <n v="1.1100000000000001"/>
    <x v="0"/>
  </r>
  <r>
    <x v="3"/>
    <s v="W"/>
    <x v="3"/>
    <m/>
    <x v="75"/>
    <x v="88"/>
    <n v="1"/>
    <n v="1"/>
    <n v="0"/>
    <n v="87"/>
    <n v="105"/>
    <n v="14.9142857142857"/>
    <n v="70"/>
    <n v="69.666666666666671"/>
    <n v="70"/>
    <n v="1"/>
    <n v="1.5857142857142858E-2"/>
    <n v="1.1100000000000001"/>
    <x v="0"/>
  </r>
  <r>
    <x v="3"/>
    <s v="W"/>
    <x v="3"/>
    <m/>
    <x v="75"/>
    <x v="89"/>
    <n v="1"/>
    <n v="1"/>
    <n v="0"/>
    <n v="107"/>
    <n v="105.66666666666667"/>
    <n v="18.342857142857099"/>
    <n v="70"/>
    <n v="69.333333333333329"/>
    <n v="70"/>
    <n v="1"/>
    <n v="1.5857142857142858E-2"/>
    <n v="1.1100000000000001"/>
    <x v="0"/>
  </r>
  <r>
    <x v="3"/>
    <s v="W"/>
    <x v="3"/>
    <m/>
    <x v="75"/>
    <x v="90"/>
    <n v="1"/>
    <n v="1"/>
    <n v="95.10211687837544"/>
    <n v="121"/>
    <n v="106.33333333333333"/>
    <n v="21.043478260869499"/>
    <n v="69"/>
    <n v="69.333333333333329"/>
    <n v="69"/>
    <n v="0.98571428571428577"/>
    <n v="1.6086956521739131E-2"/>
    <n v="1.1100000000000001"/>
    <x v="0"/>
  </r>
  <r>
    <x v="3"/>
    <s v="W"/>
    <x v="3"/>
    <m/>
    <x v="75"/>
    <x v="91"/>
    <n v="1"/>
    <n v="1"/>
    <n v="95.10211687837544"/>
    <n v="89"/>
    <n v="108.33333333333333"/>
    <n v="15.478260869565201"/>
    <n v="69"/>
    <n v="68.666666666666671"/>
    <n v="69"/>
    <n v="0.98571428571428577"/>
    <n v="1.6086956521739131E-2"/>
    <n v="1.1100000000000001"/>
    <x v="0"/>
  </r>
  <r>
    <x v="3"/>
    <s v="W"/>
    <x v="3"/>
    <m/>
    <x v="75"/>
    <x v="92"/>
    <n v="1"/>
    <n v="1"/>
    <n v="0"/>
    <n v="109"/>
    <n v="120.33333333333333"/>
    <n v="18.685714285714202"/>
    <n v="70"/>
    <n v="67.666666666666671"/>
    <n v="70"/>
    <n v="1"/>
    <n v="1.5857142857142858E-2"/>
    <n v="1.1100000000000001"/>
    <x v="0"/>
  </r>
  <r>
    <x v="3"/>
    <s v="W"/>
    <x v="3"/>
    <m/>
    <x v="75"/>
    <x v="93"/>
    <n v="1"/>
    <n v="1"/>
    <n v="116.2368053341856"/>
    <n v="127"/>
    <n v="116.66666666666667"/>
    <n v="22.746268656716399"/>
    <n v="67"/>
    <n v="66"/>
    <n v="67"/>
    <n v="0.95714285714285718"/>
    <n v="1.656716417910448E-2"/>
    <n v="1.1100000000000001"/>
    <x v="0"/>
  </r>
  <r>
    <x v="3"/>
    <s v="W"/>
    <x v="3"/>
    <m/>
    <x v="75"/>
    <x v="94"/>
    <n v="1"/>
    <n v="1"/>
    <n v="121.93142998557751"/>
    <n v="125"/>
    <n v="106.33333333333333"/>
    <n v="22.727272727272702"/>
    <n v="66"/>
    <n v="66.333333333333329"/>
    <n v="66"/>
    <n v="0.94285714285714284"/>
    <n v="1.6818181818181819E-2"/>
    <n v="1.1100000000000001"/>
    <x v="0"/>
  </r>
  <r>
    <x v="3"/>
    <s v="W"/>
    <x v="3"/>
    <m/>
    <x v="75"/>
    <x v="95"/>
    <n v="1"/>
    <n v="1"/>
    <n v="126.24853270903056"/>
    <n v="98"/>
    <n v="98"/>
    <n v="18.0923076923076"/>
    <n v="65"/>
    <n v="67.666666666666671"/>
    <n v="65"/>
    <n v="0.9285714285714286"/>
    <n v="1.707692307692308E-2"/>
    <n v="1.1100000000000001"/>
    <x v="0"/>
  </r>
  <r>
    <x v="3"/>
    <s v="W"/>
    <x v="3"/>
    <m/>
    <x v="75"/>
    <x v="96"/>
    <n v="1"/>
    <n v="1"/>
    <n v="108.21490897916853"/>
    <n v="96"/>
    <n v="94"/>
    <n v="16.9411764705882"/>
    <n v="68"/>
    <n v="68.666666666666671"/>
    <n v="68"/>
    <n v="0.97142857142857142"/>
    <n v="1.6323529411764709E-2"/>
    <n v="1.1100000000000001"/>
    <x v="0"/>
  </r>
  <r>
    <x v="3"/>
    <s v="W"/>
    <x v="3"/>
    <m/>
    <x v="75"/>
    <x v="97"/>
    <n v="1"/>
    <n v="1"/>
    <n v="0"/>
    <n v="100"/>
    <n v="98"/>
    <n v="17.1428571428571"/>
    <n v="70"/>
    <n v="68"/>
    <n v="70"/>
    <n v="1"/>
    <n v="1.5857142857142858E-2"/>
    <n v="1.1100000000000001"/>
    <x v="0"/>
  </r>
  <r>
    <x v="3"/>
    <s v="W"/>
    <x v="3"/>
    <m/>
    <x v="75"/>
    <x v="98"/>
    <n v="1"/>
    <n v="1"/>
    <n v="108.21490897916853"/>
    <n v="86"/>
    <n v="100"/>
    <n v="15.176470588235199"/>
    <n v="68"/>
    <n v="66.666666666666671"/>
    <n v="68"/>
    <n v="0.97142857142857142"/>
    <n v="1.6323529411764709E-2"/>
    <n v="1.1100000000000001"/>
    <x v="0"/>
  </r>
  <r>
    <x v="3"/>
    <s v="W"/>
    <x v="3"/>
    <m/>
    <x v="75"/>
    <x v="99"/>
    <n v="1"/>
    <n v="1"/>
    <n v="121.93142998557751"/>
    <n v="108"/>
    <n v="118.33333333333333"/>
    <n v="19.636363636363601"/>
    <n v="66"/>
    <n v="66.333333333333329"/>
    <n v="66"/>
    <n v="0.94285714285714284"/>
    <n v="1.6818181818181819E-2"/>
    <n v="1.1100000000000001"/>
    <x v="0"/>
  </r>
  <r>
    <x v="3"/>
    <s v="W"/>
    <x v="3"/>
    <m/>
    <x v="75"/>
    <x v="100"/>
    <n v="1"/>
    <n v="1"/>
    <n v="121.93142998557751"/>
    <n v="106"/>
    <n v="122.33333333333333"/>
    <n v="19.272727272727199"/>
    <n v="66"/>
    <n v="67"/>
    <n v="66"/>
    <n v="0.94285714285714284"/>
    <n v="1.6818181818181819E-2"/>
    <n v="1.1100000000000001"/>
    <x v="0"/>
  </r>
  <r>
    <x v="3"/>
    <s v="W"/>
    <x v="3"/>
    <m/>
    <x v="75"/>
    <x v="101"/>
    <n v="1"/>
    <n v="1"/>
    <n v="116.2368053341856"/>
    <n v="141"/>
    <n v="127"/>
    <n v="25.253731343283501"/>
    <n v="67"/>
    <n v="66.666666666666671"/>
    <n v="67"/>
    <n v="0.95714285714285718"/>
    <n v="1.656716417910448E-2"/>
    <n v="1.1100000000000001"/>
    <x v="0"/>
  </r>
  <r>
    <x v="3"/>
    <s v="W"/>
    <x v="3"/>
    <m/>
    <x v="75"/>
    <x v="102"/>
    <n v="1"/>
    <n v="1"/>
    <n v="108.21490897916853"/>
    <n v="120"/>
    <n v="113.66666666666667"/>
    <n v="21.176470588235201"/>
    <n v="68"/>
    <n v="67.666666666666671"/>
    <n v="68"/>
    <n v="0.97142857142857142"/>
    <n v="1.6323529411764709E-2"/>
    <n v="1.1100000000000001"/>
    <x v="0"/>
  </r>
  <r>
    <x v="3"/>
    <s v="W"/>
    <x v="3"/>
    <m/>
    <x v="75"/>
    <x v="103"/>
    <n v="1"/>
    <n v="1"/>
    <n v="126.24853270903056"/>
    <n v="120"/>
    <n v="115"/>
    <n v="22.1538461538461"/>
    <n v="65"/>
    <n v="67"/>
    <n v="65"/>
    <n v="0.9285714285714286"/>
    <n v="1.707692307692308E-2"/>
    <n v="1.1100000000000001"/>
    <x v="0"/>
  </r>
  <r>
    <x v="3"/>
    <s v="W"/>
    <x v="3"/>
    <m/>
    <x v="75"/>
    <x v="104"/>
    <n v="1"/>
    <n v="1"/>
    <n v="0"/>
    <n v="101"/>
    <n v="114.66666666666667"/>
    <n v="17.314285714285699"/>
    <n v="70"/>
    <n v="67.666666666666671"/>
    <n v="70"/>
    <n v="1"/>
    <n v="1.5857142857142858E-2"/>
    <n v="1.1100000000000001"/>
    <x v="0"/>
  </r>
  <r>
    <x v="3"/>
    <s v="W"/>
    <x v="3"/>
    <m/>
    <x v="75"/>
    <x v="105"/>
    <n v="1"/>
    <n v="1"/>
    <n v="121.93142998557751"/>
    <n v="124"/>
    <n v="122.33333333333333"/>
    <n v="22.545454545454501"/>
    <n v="66"/>
    <n v="67"/>
    <n v="66"/>
    <n v="0.94285714285714284"/>
    <n v="1.6818181818181819E-2"/>
    <n v="1.1100000000000001"/>
    <x v="0"/>
  </r>
  <r>
    <x v="3"/>
    <s v="W"/>
    <x v="3"/>
    <m/>
    <x v="75"/>
    <x v="106"/>
    <n v="1"/>
    <n v="1"/>
    <n v="116.2368053341856"/>
    <n v="119"/>
    <n v="130"/>
    <n v="21.313432835820802"/>
    <n v="67"/>
    <n v="68"/>
    <n v="67"/>
    <n v="0.95714285714285718"/>
    <n v="1.656716417910448E-2"/>
    <n v="1.1100000000000001"/>
    <x v="0"/>
  </r>
  <r>
    <x v="3"/>
    <s v="W"/>
    <x v="3"/>
    <m/>
    <x v="75"/>
    <x v="107"/>
    <n v="1"/>
    <n v="1"/>
    <n v="108.21490897916853"/>
    <n v="124"/>
    <n v="140.33333333333334"/>
    <n v="21.8823529411764"/>
    <n v="68"/>
    <n v="68.333333333333329"/>
    <n v="68"/>
    <n v="0.97142857142857142"/>
    <n v="1.6323529411764709E-2"/>
    <n v="1.1100000000000001"/>
    <x v="0"/>
  </r>
  <r>
    <x v="3"/>
    <s v="W"/>
    <x v="3"/>
    <m/>
    <x v="75"/>
    <x v="108"/>
    <n v="1"/>
    <n v="1"/>
    <n v="95.10211687837544"/>
    <n v="147"/>
    <n v="147.33333333333334"/>
    <n v="25.565217391304301"/>
    <n v="69"/>
    <n v="67.333333333333329"/>
    <n v="69"/>
    <n v="0.98571428571428577"/>
    <n v="1.6086956521739131E-2"/>
    <n v="1.1100000000000001"/>
    <x v="0"/>
  </r>
  <r>
    <x v="3"/>
    <s v="W"/>
    <x v="3"/>
    <m/>
    <x v="75"/>
    <x v="109"/>
    <n v="1"/>
    <n v="1"/>
    <n v="108.21490897916853"/>
    <n v="150"/>
    <n v="155"/>
    <n v="26.470588235294102"/>
    <n v="68"/>
    <n v="66.333333333333329"/>
    <n v="68"/>
    <n v="0.97142857142857142"/>
    <n v="1.6323529411764709E-2"/>
    <n v="1.1100000000000001"/>
    <x v="0"/>
  </r>
  <r>
    <x v="3"/>
    <s v="W"/>
    <x v="3"/>
    <m/>
    <x v="75"/>
    <x v="110"/>
    <n v="1"/>
    <n v="1"/>
    <n v="126.24853270903056"/>
    <n v="145"/>
    <n v="164.33333333333334"/>
    <n v="26.769230769230699"/>
    <n v="65"/>
    <n v="66.333333333333329"/>
    <n v="65"/>
    <n v="0.9285714285714286"/>
    <n v="1.707692307692308E-2"/>
    <n v="1.1100000000000001"/>
    <x v="0"/>
  </r>
  <r>
    <x v="3"/>
    <s v="W"/>
    <x v="3"/>
    <m/>
    <x v="75"/>
    <x v="111"/>
    <n v="1"/>
    <n v="1"/>
    <n v="121.93142998557751"/>
    <n v="170"/>
    <n v="179.66666666666666"/>
    <n v="30.909090909090899"/>
    <n v="66"/>
    <n v="66.333333333333329"/>
    <n v="66"/>
    <n v="0.94285714285714284"/>
    <n v="1.6818181818181819E-2"/>
    <n v="1.1100000000000001"/>
    <x v="0"/>
  </r>
  <r>
    <x v="3"/>
    <s v="W"/>
    <x v="3"/>
    <m/>
    <x v="75"/>
    <x v="112"/>
    <n v="1"/>
    <n v="1"/>
    <n v="108.21490897916853"/>
    <n v="178"/>
    <n v="180.66666666666666"/>
    <n v="31.411764705882302"/>
    <n v="68"/>
    <n v="67.333333333333329"/>
    <n v="68"/>
    <n v="0.97142857142857142"/>
    <n v="1.6323529411764709E-2"/>
    <n v="1.1100000000000001"/>
    <x v="0"/>
  </r>
  <r>
    <x v="3"/>
    <s v="W"/>
    <x v="3"/>
    <m/>
    <x v="75"/>
    <x v="113"/>
    <n v="1"/>
    <n v="1"/>
    <n v="126.24853270903056"/>
    <n v="191"/>
    <n v="178"/>
    <n v="35.2615384615384"/>
    <n v="65"/>
    <n v="67.333333333333329"/>
    <n v="65"/>
    <n v="0.9285714285714286"/>
    <n v="1.707692307692308E-2"/>
    <n v="1.1100000000000001"/>
    <x v="0"/>
  </r>
  <r>
    <x v="3"/>
    <s v="W"/>
    <x v="3"/>
    <m/>
    <x v="75"/>
    <x v="114"/>
    <n v="1"/>
    <n v="1"/>
    <n v="95.10211687837544"/>
    <n v="173"/>
    <n v="180"/>
    <n v="30.086956521739101"/>
    <n v="69"/>
    <n v="67.666666666666671"/>
    <n v="69"/>
    <n v="0.98571428571428577"/>
    <n v="1.6086956521739131E-2"/>
    <n v="1.1100000000000001"/>
    <x v="0"/>
  </r>
  <r>
    <x v="3"/>
    <s v="W"/>
    <x v="3"/>
    <m/>
    <x v="75"/>
    <x v="115"/>
    <n v="1"/>
    <n v="1"/>
    <n v="108.21490897916853"/>
    <n v="170"/>
    <n v="184.66666666666666"/>
    <n v="30"/>
    <n v="68"/>
    <n v="64.333333333333329"/>
    <n v="68"/>
    <n v="0.97142857142857142"/>
    <n v="1.6323529411764709E-2"/>
    <n v="1.1100000000000001"/>
    <x v="0"/>
  </r>
  <r>
    <x v="3"/>
    <s v="W"/>
    <x v="3"/>
    <m/>
    <x v="75"/>
    <x v="116"/>
    <n v="1"/>
    <n v="1"/>
    <n v="121.93142998557751"/>
    <n v="197"/>
    <n v="186"/>
    <n v="35.818181818181799"/>
    <n v="66"/>
    <n v="64.333333333333329"/>
    <n v="66"/>
    <n v="0.94285714285714284"/>
    <n v="1.6818181818181819E-2"/>
    <n v="1.1100000000000001"/>
    <x v="0"/>
  </r>
  <r>
    <x v="3"/>
    <s v="W"/>
    <x v="3"/>
    <m/>
    <x v="75"/>
    <x v="117"/>
    <n v="1"/>
    <n v="1"/>
    <n v="138.93799402258185"/>
    <n v="187"/>
    <n v="176.33333333333334"/>
    <n v="38.033898305084698"/>
    <n v="59"/>
    <n v="65"/>
    <n v="59"/>
    <n v="0.84285714285714286"/>
    <n v="1.88135593220339E-2"/>
    <n v="1.1100000000000001"/>
    <x v="0"/>
  </r>
  <r>
    <x v="3"/>
    <s v="W"/>
    <x v="3"/>
    <m/>
    <x v="75"/>
    <x v="118"/>
    <n v="1"/>
    <n v="1"/>
    <n v="108.21490897916853"/>
    <n v="174"/>
    <n v="186.66666666666666"/>
    <n v="30.705882352941099"/>
    <n v="68"/>
    <n v="67"/>
    <n v="68"/>
    <n v="0.97142857142857142"/>
    <n v="1.6323529411764709E-2"/>
    <n v="1.1100000000000001"/>
    <x v="0"/>
  </r>
  <r>
    <x v="3"/>
    <s v="W"/>
    <x v="3"/>
    <m/>
    <x v="75"/>
    <x v="119"/>
    <n v="1"/>
    <n v="1"/>
    <n v="108.21490897916853"/>
    <n v="168"/>
    <n v="177.33333333333334"/>
    <n v="29.647058823529399"/>
    <n v="68"/>
    <n v="67.333333333333329"/>
    <n v="68"/>
    <n v="0.97142857142857142"/>
    <n v="1.6323529411764709E-2"/>
    <n v="1.1100000000000001"/>
    <x v="0"/>
  </r>
  <r>
    <x v="3"/>
    <s v="W"/>
    <x v="3"/>
    <m/>
    <x v="75"/>
    <x v="120"/>
    <n v="1"/>
    <n v="1"/>
    <n v="126.24853270903056"/>
    <n v="218"/>
    <n v="185"/>
    <n v="40.246153846153803"/>
    <n v="65"/>
    <n v="67.333333333333329"/>
    <n v="65"/>
    <n v="0.9285714285714286"/>
    <n v="1.707692307692308E-2"/>
    <n v="1.1100000000000001"/>
    <x v="0"/>
  </r>
  <r>
    <x v="3"/>
    <s v="W"/>
    <x v="3"/>
    <m/>
    <x v="75"/>
    <x v="121"/>
    <n v="1"/>
    <n v="1"/>
    <n v="95.10211687837544"/>
    <n v="146"/>
    <n v="172.66666666666666"/>
    <n v="25.391304347826001"/>
    <n v="69"/>
    <n v="68"/>
    <n v="69"/>
    <n v="0.98571428571428577"/>
    <n v="1.6086956521739131E-2"/>
    <n v="1.1100000000000001"/>
    <x v="0"/>
  </r>
  <r>
    <x v="3"/>
    <s v="W"/>
    <x v="3"/>
    <m/>
    <x v="75"/>
    <x v="122"/>
    <n v="1"/>
    <n v="1"/>
    <n v="108.21490897916853"/>
    <n v="191"/>
    <n v="187.33333333333334"/>
    <n v="33.705882352941103"/>
    <n v="68"/>
    <n v="67.333333333333329"/>
    <n v="68"/>
    <n v="0.97142857142857142"/>
    <n v="1.6323529411764709E-2"/>
    <n v="1.1100000000000001"/>
    <x v="0"/>
  </r>
  <r>
    <x v="3"/>
    <s v="W"/>
    <x v="3"/>
    <m/>
    <x v="75"/>
    <x v="123"/>
    <n v="1"/>
    <n v="1"/>
    <n v="116.2368053341856"/>
    <n v="181"/>
    <n v="188.33333333333334"/>
    <n v="32.417910447761102"/>
    <n v="67"/>
    <n v="66"/>
    <n v="67"/>
    <n v="0.95714285714285718"/>
    <n v="1.656716417910448E-2"/>
    <n v="1.1100000000000001"/>
    <x v="0"/>
  </r>
  <r>
    <x v="3"/>
    <s v="W"/>
    <x v="3"/>
    <m/>
    <x v="75"/>
    <x v="124"/>
    <n v="1"/>
    <n v="1"/>
    <n v="116.2368053341856"/>
    <n v="190"/>
    <n v="182.33333333333334"/>
    <n v="34.0298507462686"/>
    <n v="67"/>
    <n v="66"/>
    <n v="67"/>
    <n v="0.95714285714285718"/>
    <n v="1.656716417910448E-2"/>
    <n v="1.1100000000000001"/>
    <x v="0"/>
  </r>
  <r>
    <x v="3"/>
    <s v="W"/>
    <x v="3"/>
    <m/>
    <x v="75"/>
    <x v="125"/>
    <n v="1"/>
    <n v="1"/>
    <n v="129.6385246904519"/>
    <n v="194"/>
    <n v="188.33333333333334"/>
    <n v="36.375"/>
    <n v="64"/>
    <n v="65.666666666666671"/>
    <n v="64"/>
    <n v="0.91428571428571426"/>
    <n v="1.7343750000000002E-2"/>
    <n v="1.1100000000000001"/>
    <x v="0"/>
  </r>
  <r>
    <x v="3"/>
    <s v="W"/>
    <x v="3"/>
    <m/>
    <x v="75"/>
    <x v="126"/>
    <n v="1"/>
    <n v="1"/>
    <n v="116.2368053341856"/>
    <n v="163"/>
    <n v="190.66666666666666"/>
    <n v="29.194029850746201"/>
    <n v="67"/>
    <n v="65.333333333333329"/>
    <n v="67"/>
    <n v="0.95714285714285718"/>
    <n v="1.656716417910448E-2"/>
    <n v="1.1100000000000001"/>
    <x v="0"/>
  </r>
  <r>
    <x v="3"/>
    <s v="W"/>
    <x v="3"/>
    <m/>
    <x v="75"/>
    <x v="127"/>
    <n v="1"/>
    <n v="1"/>
    <n v="121.93142998557751"/>
    <n v="208"/>
    <n v="201.33333333333334"/>
    <n v="37.818181818181799"/>
    <n v="66"/>
    <n v="62.666666666666664"/>
    <n v="66"/>
    <n v="0.94285714285714284"/>
    <n v="1.6818181818181819E-2"/>
    <n v="1.1100000000000001"/>
    <x v="0"/>
  </r>
  <r>
    <x v="3"/>
    <s v="W"/>
    <x v="3"/>
    <m/>
    <x v="75"/>
    <x v="128"/>
    <n v="1"/>
    <n v="1"/>
    <n v="132.3536995947494"/>
    <n v="201"/>
    <n v="191.66666666666666"/>
    <n v="38.285714285714199"/>
    <n v="63"/>
    <n v="62.333333333333336"/>
    <n v="63"/>
    <n v="0.9"/>
    <n v="1.7619047619047621E-2"/>
    <n v="1.1100000000000001"/>
    <x v="0"/>
  </r>
  <r>
    <x v="3"/>
    <s v="W"/>
    <x v="3"/>
    <m/>
    <x v="75"/>
    <x v="129"/>
    <n v="1"/>
    <n v="1"/>
    <n v="138.93799402258185"/>
    <n v="195"/>
    <n v="184.66666666666666"/>
    <n v="39.661016949152497"/>
    <n v="59"/>
    <n v="55.666666666666664"/>
    <n v="59"/>
    <n v="0.84285714285714286"/>
    <n v="1.88135593220339E-2"/>
    <n v="1.1100000000000001"/>
    <x v="0"/>
  </r>
  <r>
    <x v="3"/>
    <s v="W"/>
    <x v="3"/>
    <m/>
    <x v="75"/>
    <x v="130"/>
    <n v="1"/>
    <n v="1"/>
    <n v="126.24853270903056"/>
    <n v="179"/>
    <n v="171.66666666666666"/>
    <n v="33.0461538461538"/>
    <n v="65"/>
    <n v="46.333333333333336"/>
    <n v="65"/>
    <n v="0.9285714285714286"/>
    <n v="1.707692307692308E-2"/>
    <n v="1.1100000000000001"/>
    <x v="0"/>
  </r>
  <r>
    <x v="3"/>
    <s v="W"/>
    <x v="3"/>
    <m/>
    <x v="75"/>
    <x v="131"/>
    <n v="1"/>
    <n v="1"/>
    <n v="136.58724476322359"/>
    <n v="180"/>
    <n v="165.33333333333334"/>
    <n v="50.232558139534802"/>
    <n v="43"/>
    <n v="37.666666666666664"/>
    <n v="43"/>
    <n v="0.61428571428571432"/>
    <n v="2.5813953488372097E-2"/>
    <n v="1.1100000000000001"/>
    <x v="0"/>
  </r>
  <r>
    <x v="3"/>
    <s v="W"/>
    <x v="3"/>
    <m/>
    <x v="75"/>
    <x v="132"/>
    <n v="1"/>
    <n v="1"/>
    <n v="120.96617774611026"/>
    <n v="156"/>
    <n v="164"/>
    <n v="60.387096774193502"/>
    <n v="31"/>
    <n v="36"/>
    <n v="31"/>
    <n v="0.44285714285714284"/>
    <n v="3.5806451612903231E-2"/>
    <n v="1.1100000000000001"/>
    <x v="0"/>
  </r>
  <r>
    <x v="3"/>
    <s v="W"/>
    <x v="3"/>
    <m/>
    <x v="75"/>
    <x v="133"/>
    <n v="1"/>
    <n v="1"/>
    <n v="132.36394538423727"/>
    <n v="160"/>
    <n v="165.66666666666666"/>
    <n v="49.230769230769198"/>
    <n v="39"/>
    <n v="37.666666666666664"/>
    <n v="39"/>
    <n v="0.55714285714285716"/>
    <n v="2.8461538461538465E-2"/>
    <n v="1.1100000000000001"/>
    <x v="0"/>
  </r>
  <r>
    <x v="3"/>
    <s v="W"/>
    <x v="3"/>
    <m/>
    <x v="75"/>
    <x v="134"/>
    <n v="1"/>
    <n v="1"/>
    <n v="131.14770998633753"/>
    <n v="176"/>
    <n v="165.66666666666666"/>
    <n v="55.578947368420998"/>
    <n v="38"/>
    <n v="36.333333333333336"/>
    <n v="38"/>
    <n v="0.54285714285714282"/>
    <n v="2.9210526315789475E-2"/>
    <n v="1.1100000000000001"/>
    <x v="0"/>
  </r>
  <r>
    <x v="3"/>
    <s v="W"/>
    <x v="3"/>
    <m/>
    <x v="75"/>
    <x v="135"/>
    <n v="1"/>
    <n v="1"/>
    <n v="128.53272113063994"/>
    <n v="161"/>
    <n v="160.33333333333334"/>
    <n v="53.6666666666666"/>
    <n v="36"/>
    <n v="37"/>
    <n v="36"/>
    <n v="0.51428571428571423"/>
    <n v="3.0833333333333338E-2"/>
    <n v="1.1100000000000001"/>
    <x v="0"/>
  </r>
  <r>
    <x v="3"/>
    <s v="W"/>
    <x v="3"/>
    <m/>
    <x v="75"/>
    <x v="136"/>
    <n v="1"/>
    <n v="1"/>
    <n v="127.13590154261247"/>
    <n v="160"/>
    <n v="150.66666666666666"/>
    <n v="54.857142857142797"/>
    <n v="35"/>
    <n v="33.333333333333336"/>
    <n v="35"/>
    <n v="0.5"/>
    <n v="3.1714285714285716E-2"/>
    <n v="1.1100000000000001"/>
    <x v="0"/>
  </r>
  <r>
    <x v="3"/>
    <s v="W"/>
    <x v="3"/>
    <m/>
    <x v="75"/>
    <x v="137"/>
    <n v="1"/>
    <n v="1"/>
    <n v="133.51768610350811"/>
    <n v="160"/>
    <n v="135.33333333333334"/>
    <n v="48"/>
    <n v="40"/>
    <n v="27.666666666666668"/>
    <n v="40"/>
    <n v="0.5714285714285714"/>
    <n v="2.7750000000000004E-2"/>
    <n v="1.1100000000000001"/>
    <x v="0"/>
  </r>
  <r>
    <x v="3"/>
    <s v="W"/>
    <x v="3"/>
    <m/>
    <x v="75"/>
    <x v="138"/>
    <n v="1"/>
    <n v="1"/>
    <n v="109.95469426441817"/>
    <n v="132"/>
    <n v="116.33333333333333"/>
    <n v="63.3599999999999"/>
    <n v="25"/>
    <n v="19.333333333333332"/>
    <n v="25"/>
    <n v="0.35714285714285715"/>
    <n v="4.4400000000000002E-2"/>
    <n v="1.1100000000000001"/>
    <x v="0"/>
  </r>
  <r>
    <x v="3"/>
    <s v="W"/>
    <x v="3"/>
    <m/>
    <x v="75"/>
    <x v="139"/>
    <n v="1"/>
    <n v="1"/>
    <n v="94.146583309740549"/>
    <n v="114"/>
    <n v="103"/>
    <n v="76"/>
    <n v="18"/>
    <n v="15.666666666666666"/>
    <n v="18"/>
    <n v="0.25714285714285712"/>
    <n v="6.1666666666666675E-2"/>
    <n v="1.1100000000000001"/>
    <x v="0"/>
  </r>
  <r>
    <x v="3"/>
    <s v="W"/>
    <x v="3"/>
    <m/>
    <x v="75"/>
    <x v="140"/>
    <n v="1"/>
    <n v="1"/>
    <n v="86.16087467505811"/>
    <n v="103"/>
    <n v="96"/>
    <n v="82.4"/>
    <n v="15"/>
    <n v="14.333333333333334"/>
    <n v="15"/>
    <n v="0.21428571428571427"/>
    <n v="7.400000000000001E-2"/>
    <n v="1.1100000000000001"/>
    <x v="0"/>
  </r>
  <r>
    <x v="3"/>
    <s v="W"/>
    <x v="3"/>
    <m/>
    <x v="75"/>
    <x v="141"/>
    <n v="1"/>
    <n v="1"/>
    <n v="83.296514093705937"/>
    <n v="92"/>
    <n v="95.333333333333329"/>
    <n v="78.857142857142804"/>
    <n v="14"/>
    <n v="14.333333333333334"/>
    <n v="14"/>
    <n v="0.2"/>
    <n v="7.9285714285714293E-2"/>
    <n v="1.1100000000000001"/>
    <x v="0"/>
  </r>
  <r>
    <x v="3"/>
    <s v="W"/>
    <x v="3"/>
    <m/>
    <x v="75"/>
    <x v="142"/>
    <n v="1"/>
    <n v="1"/>
    <n v="83.296514093705937"/>
    <n v="93"/>
    <n v="103.33333333333333"/>
    <n v="79.714285714285694"/>
    <n v="14"/>
    <n v="17"/>
    <n v="14"/>
    <n v="0.2"/>
    <n v="7.9285714285714293E-2"/>
    <n v="1.1100000000000001"/>
    <x v="0"/>
  </r>
  <r>
    <x v="3"/>
    <s v="W"/>
    <x v="3"/>
    <m/>
    <x v="75"/>
    <x v="143"/>
    <n v="1"/>
    <n v="1"/>
    <n v="86.16087467505811"/>
    <n v="101"/>
    <n v="110.33333333333333"/>
    <n v="80.8"/>
    <n v="15"/>
    <n v="19.666666666666668"/>
    <n v="15"/>
    <n v="0.21428571428571427"/>
    <n v="7.400000000000001E-2"/>
    <n v="1.1100000000000001"/>
    <x v="0"/>
  </r>
  <r>
    <x v="3"/>
    <s v="W"/>
    <x v="3"/>
    <m/>
    <x v="75"/>
    <x v="144"/>
    <n v="1"/>
    <n v="1"/>
    <n v="103.60814689358982"/>
    <n v="116"/>
    <n v="106"/>
    <n v="63.272727272727202"/>
    <n v="22"/>
    <n v="19"/>
    <n v="22"/>
    <n v="0.31428571428571428"/>
    <n v="5.045454545454546E-2"/>
    <n v="1.1100000000000001"/>
    <x v="0"/>
  </r>
  <r>
    <x v="3"/>
    <s v="W"/>
    <x v="3"/>
    <m/>
    <x v="75"/>
    <x v="145"/>
    <n v="1"/>
    <n v="1"/>
    <n v="103.60814689358982"/>
    <n v="114"/>
    <n v="96.666666666666671"/>
    <n v="62.181818181818102"/>
    <n v="22"/>
    <n v="16.333333333333332"/>
    <n v="22"/>
    <n v="0.31428571428571428"/>
    <n v="5.045454545454546E-2"/>
    <n v="1.1100000000000001"/>
    <x v="0"/>
  </r>
  <r>
    <x v="3"/>
    <s v="W"/>
    <x v="3"/>
    <m/>
    <x v="75"/>
    <x v="146"/>
    <n v="1"/>
    <n v="1"/>
    <n v="80.315919425076885"/>
    <n v="88"/>
    <n v="92"/>
    <n v="81.230769230769198"/>
    <n v="13"/>
    <n v="14.333333333333334"/>
    <n v="13"/>
    <n v="0.18571428571428572"/>
    <n v="8.5384615384615392E-2"/>
    <n v="1.1100000000000001"/>
    <x v="0"/>
  </r>
  <r>
    <x v="3"/>
    <s v="W"/>
    <x v="3"/>
    <m/>
    <x v="75"/>
    <x v="147"/>
    <n v="1"/>
    <n v="1"/>
    <n v="83.296514093705937"/>
    <n v="88"/>
    <n v="92"/>
    <n v="75.428571428571402"/>
    <n v="14"/>
    <n v="13.666666666666666"/>
    <n v="14"/>
    <n v="0.2"/>
    <n v="7.9285714285714293E-2"/>
    <n v="1.1100000000000001"/>
    <x v="0"/>
  </r>
  <r>
    <x v="3"/>
    <s v="W"/>
    <x v="3"/>
    <m/>
    <x v="75"/>
    <x v="148"/>
    <n v="1"/>
    <n v="1"/>
    <n v="88.918789606088026"/>
    <n v="100"/>
    <n v="95.333333333333329"/>
    <n v="75"/>
    <n v="16"/>
    <n v="14.666666666666666"/>
    <n v="16"/>
    <n v="0.22857142857142856"/>
    <n v="6.9375000000000006E-2"/>
    <n v="1.1100000000000001"/>
    <x v="0"/>
  </r>
  <r>
    <x v="3"/>
    <s v="W"/>
    <x v="3"/>
    <m/>
    <x v="75"/>
    <x v="149"/>
    <n v="1"/>
    <n v="1"/>
    <n v="73.955852712878439"/>
    <n v="88"/>
    <n v="94.333333333333329"/>
    <n v="96"/>
    <n v="11"/>
    <n v="14"/>
    <n v="11"/>
    <n v="0.15714285714285714"/>
    <n v="0.10090909090909092"/>
    <n v="1.1100000000000001"/>
    <x v="0"/>
  </r>
  <r>
    <x v="3"/>
    <s v="W"/>
    <x v="3"/>
    <m/>
    <x v="75"/>
    <x v="150"/>
    <n v="1"/>
    <n v="1"/>
    <n v="91.578411157262181"/>
    <n v="98"/>
    <n v="100.66666666666667"/>
    <n v="69.176470588235205"/>
    <n v="17"/>
    <n v="16.333333333333332"/>
    <n v="17"/>
    <n v="0.24285714285714285"/>
    <n v="6.5294117647058836E-2"/>
    <n v="1.1100000000000001"/>
    <x v="0"/>
  </r>
  <r>
    <x v="3"/>
    <s v="W"/>
    <x v="3"/>
    <m/>
    <x v="75"/>
    <x v="151"/>
    <n v="1"/>
    <n v="1"/>
    <n v="83.296514093705937"/>
    <n v="97"/>
    <n v="100.66666666666667"/>
    <n v="83.142857142857096"/>
    <n v="14"/>
    <n v="17"/>
    <n v="14"/>
    <n v="0.2"/>
    <n v="7.9285714285714293E-2"/>
    <n v="1.1100000000000001"/>
    <x v="0"/>
  </r>
  <r>
    <x v="3"/>
    <s v="W"/>
    <x v="3"/>
    <m/>
    <x v="75"/>
    <x v="152"/>
    <n v="1"/>
    <n v="1"/>
    <n v="94.146583309740549"/>
    <n v="107"/>
    <n v="103.66666666666667"/>
    <n v="71.3333333333333"/>
    <n v="18"/>
    <n v="18.666666666666668"/>
    <n v="18"/>
    <n v="0.25714285714285712"/>
    <n v="6.1666666666666675E-2"/>
    <n v="1.1100000000000001"/>
    <x v="0"/>
  </r>
  <r>
    <x v="3"/>
    <s v="W"/>
    <x v="3"/>
    <m/>
    <x v="75"/>
    <x v="153"/>
    <n v="1"/>
    <n v="1"/>
    <n v="96.629088008526011"/>
    <n v="98"/>
    <n v="99.666666666666671"/>
    <n v="61.894736842105203"/>
    <n v="19"/>
    <n v="17.333333333333332"/>
    <n v="19"/>
    <n v="0.27142857142857141"/>
    <n v="5.842105263157895E-2"/>
    <n v="1.1100000000000001"/>
    <x v="0"/>
  </r>
  <r>
    <x v="3"/>
    <s v="W"/>
    <x v="3"/>
    <m/>
    <x v="75"/>
    <x v="154"/>
    <n v="1"/>
    <n v="1"/>
    <n v="96.629088008526011"/>
    <n v="106"/>
    <n v="103.33333333333333"/>
    <n v="66.947368421052602"/>
    <n v="19"/>
    <n v="17.333333333333332"/>
    <n v="19"/>
    <n v="0.27142857142857141"/>
    <n v="5.842105263157895E-2"/>
    <n v="1.1100000000000001"/>
    <x v="0"/>
  </r>
  <r>
    <x v="3"/>
    <s v="W"/>
    <x v="3"/>
    <m/>
    <x v="75"/>
    <x v="155"/>
    <n v="1"/>
    <n v="1"/>
    <n v="83.296514093705937"/>
    <n v="95"/>
    <n v="102.66666666666667"/>
    <n v="81.428571428571402"/>
    <n v="14"/>
    <n v="17"/>
    <n v="14"/>
    <n v="0.2"/>
    <n v="7.9285714285714293E-2"/>
    <n v="1.1100000000000001"/>
    <x v="0"/>
  </r>
  <r>
    <x v="3"/>
    <s v="W"/>
    <x v="3"/>
    <m/>
    <x v="75"/>
    <x v="156"/>
    <n v="1"/>
    <n v="1"/>
    <n v="96.629088008526011"/>
    <n v="109"/>
    <n v="111"/>
    <n v="68.842105263157904"/>
    <n v="19"/>
    <n v="20.333333333333332"/>
    <n v="19"/>
    <n v="0.27142857142857141"/>
    <n v="5.842105263157895E-2"/>
    <n v="1.1100000000000001"/>
    <x v="0"/>
  </r>
  <r>
    <x v="3"/>
    <s v="W"/>
    <x v="3"/>
    <m/>
    <x v="75"/>
    <x v="157"/>
    <n v="1"/>
    <n v="1"/>
    <n v="94.146583309740549"/>
    <n v="104"/>
    <n v="114.66666666666667"/>
    <n v="69.3333333333333"/>
    <n v="18"/>
    <n v="22.666666666666668"/>
    <n v="18"/>
    <n v="0.25714285714285712"/>
    <n v="6.1666666666666675E-2"/>
    <n v="1.1100000000000001"/>
    <x v="0"/>
  </r>
  <r>
    <x v="3"/>
    <s v="W"/>
    <x v="3"/>
    <m/>
    <x v="75"/>
    <x v="158"/>
    <n v="1"/>
    <n v="1"/>
    <n v="107.9051051254602"/>
    <n v="120"/>
    <n v="122.33333333333333"/>
    <n v="60"/>
    <n v="24"/>
    <n v="24"/>
    <n v="24"/>
    <n v="0.34285714285714286"/>
    <n v="4.6250000000000006E-2"/>
    <n v="1.1100000000000001"/>
    <x v="0"/>
  </r>
  <r>
    <x v="3"/>
    <s v="W"/>
    <x v="3"/>
    <m/>
    <x v="75"/>
    <x v="159"/>
    <n v="1"/>
    <n v="1"/>
    <n v="111.94093174073218"/>
    <n v="120"/>
    <n v="127"/>
    <n v="55.384615384615302"/>
    <n v="26"/>
    <n v="26.333333333333332"/>
    <n v="26"/>
    <n v="0.37142857142857144"/>
    <n v="4.2692307692307696E-2"/>
    <n v="1.1100000000000001"/>
    <x v="0"/>
  </r>
  <r>
    <x v="3"/>
    <s v="W"/>
    <x v="3"/>
    <m/>
    <x v="75"/>
    <x v="160"/>
    <n v="1"/>
    <n v="1"/>
    <n v="103.60814689358982"/>
    <n v="127"/>
    <n v="121.66666666666667"/>
    <n v="69.272727272727195"/>
    <n v="22"/>
    <n v="24.333333333333332"/>
    <n v="22"/>
    <n v="0.31428571428571428"/>
    <n v="5.045454545454546E-2"/>
    <n v="1.1100000000000001"/>
    <x v="0"/>
  </r>
  <r>
    <x v="3"/>
    <s v="W"/>
    <x v="3"/>
    <m/>
    <x v="75"/>
    <x v="161"/>
    <n v="1"/>
    <n v="1"/>
    <n v="120.96617774611026"/>
    <n v="134"/>
    <n v="121.66666666666667"/>
    <n v="51.870967741935402"/>
    <n v="31"/>
    <n v="24.666666666666668"/>
    <n v="31"/>
    <n v="0.44285714285714284"/>
    <n v="3.5806451612903231E-2"/>
    <n v="1.1100000000000001"/>
    <x v="0"/>
  </r>
  <r>
    <x v="3"/>
    <s v="W"/>
    <x v="3"/>
    <m/>
    <x v="75"/>
    <x v="162"/>
    <n v="1"/>
    <n v="1"/>
    <n v="99.030833117656741"/>
    <n v="104"/>
    <n v="119.66666666666667"/>
    <n v="62.4"/>
    <n v="20"/>
    <n v="23"/>
    <n v="20"/>
    <n v="0.2857142857142857"/>
    <n v="5.5500000000000008E-2"/>
    <n v="1.1100000000000001"/>
    <x v="0"/>
  </r>
  <r>
    <x v="3"/>
    <s v="W"/>
    <x v="3"/>
    <m/>
    <x v="75"/>
    <x v="163"/>
    <n v="1"/>
    <n v="1"/>
    <n v="105.79032017043879"/>
    <n v="127"/>
    <n v="121.66666666666667"/>
    <n v="66.260869565217305"/>
    <n v="23"/>
    <n v="23.333333333333332"/>
    <n v="23"/>
    <n v="0.32857142857142857"/>
    <n v="4.8260869565217399E-2"/>
    <n v="1.1100000000000001"/>
    <x v="0"/>
  </r>
  <r>
    <x v="3"/>
    <s v="W"/>
    <x v="3"/>
    <m/>
    <x v="75"/>
    <x v="164"/>
    <n v="1"/>
    <n v="1"/>
    <n v="111.94093174073218"/>
    <n v="128"/>
    <n v="114.66666666666667"/>
    <n v="59.076923076923002"/>
    <n v="26"/>
    <n v="22.666666666666668"/>
    <n v="26"/>
    <n v="0.37142857142857144"/>
    <n v="4.2692307692307696E-2"/>
    <n v="1.1100000000000001"/>
    <x v="0"/>
  </r>
  <r>
    <x v="3"/>
    <s v="W"/>
    <x v="3"/>
    <m/>
    <x v="75"/>
    <x v="165"/>
    <n v="1"/>
    <n v="1"/>
    <n v="101.35599788820456"/>
    <n v="110"/>
    <n v="108.33333333333333"/>
    <n v="62.857142857142797"/>
    <n v="21"/>
    <n v="20"/>
    <n v="21"/>
    <n v="0.3"/>
    <n v="5.2857142857142859E-2"/>
    <n v="1.1100000000000001"/>
    <x v="0"/>
  </r>
  <r>
    <x v="3"/>
    <s v="W"/>
    <x v="3"/>
    <m/>
    <x v="75"/>
    <x v="166"/>
    <n v="1"/>
    <n v="1"/>
    <n v="101.35599788820456"/>
    <n v="106"/>
    <n v="110"/>
    <n v="60.571428571428498"/>
    <n v="21"/>
    <n v="20.333333333333332"/>
    <n v="21"/>
    <n v="0.3"/>
    <n v="5.2857142857142859E-2"/>
    <n v="1.1100000000000001"/>
    <x v="0"/>
  </r>
  <r>
    <x v="3"/>
    <s v="W"/>
    <x v="3"/>
    <m/>
    <x v="75"/>
    <x v="167"/>
    <n v="1"/>
    <n v="1"/>
    <n v="94.146583309740549"/>
    <n v="109"/>
    <n v="111.66666666666667"/>
    <n v="72.6666666666666"/>
    <n v="18"/>
    <n v="20"/>
    <n v="18"/>
    <n v="0.25714285714285712"/>
    <n v="6.1666666666666675E-2"/>
    <n v="1.1100000000000001"/>
    <x v="0"/>
  </r>
  <r>
    <x v="3"/>
    <s v="W"/>
    <x v="3"/>
    <m/>
    <x v="75"/>
    <x v="168"/>
    <n v="1"/>
    <n v="1"/>
    <n v="103.60814689358982"/>
    <n v="115"/>
    <n v="124"/>
    <n v="62.727272727272698"/>
    <n v="22"/>
    <n v="25.333333333333332"/>
    <n v="22"/>
    <n v="0.31428571428571428"/>
    <n v="5.045454545454546E-2"/>
    <n v="1.1100000000000001"/>
    <x v="0"/>
  </r>
  <r>
    <x v="3"/>
    <s v="W"/>
    <x v="3"/>
    <m/>
    <x v="75"/>
    <x v="169"/>
    <n v="1"/>
    <n v="1"/>
    <n v="99.030833117656741"/>
    <n v="111"/>
    <n v="131"/>
    <n v="66.599999999999994"/>
    <n v="20"/>
    <n v="28.666666666666668"/>
    <n v="20"/>
    <n v="0.2857142857142857"/>
    <n v="5.5500000000000008E-2"/>
    <n v="1.1100000000000001"/>
    <x v="0"/>
  </r>
  <r>
    <x v="3"/>
    <s v="W"/>
    <x v="3"/>
    <m/>
    <x v="75"/>
    <x v="170"/>
    <n v="1"/>
    <n v="1"/>
    <n v="125.68047570593775"/>
    <n v="146"/>
    <n v="131"/>
    <n v="51.529411764705799"/>
    <n v="34"/>
    <n v="28.666666666666668"/>
    <n v="34"/>
    <n v="0.48571428571428571"/>
    <n v="3.2647058823529418E-2"/>
    <n v="1.1100000000000001"/>
    <x v="0"/>
  </r>
  <r>
    <x v="3"/>
    <s v="W"/>
    <x v="3"/>
    <m/>
    <x v="75"/>
    <x v="171"/>
    <n v="1"/>
    <n v="1"/>
    <n v="122.59544676621267"/>
    <n v="136"/>
    <n v="124.66666666666667"/>
    <n v="51"/>
    <n v="32"/>
    <n v="26"/>
    <n v="32"/>
    <n v="0.45714285714285713"/>
    <n v="3.4687500000000003E-2"/>
    <n v="1.1100000000000001"/>
    <x v="0"/>
  </r>
  <r>
    <x v="3"/>
    <s v="W"/>
    <x v="3"/>
    <m/>
    <x v="75"/>
    <x v="172"/>
    <n v="1"/>
    <n v="1"/>
    <n v="99.030833117656741"/>
    <n v="111"/>
    <n v="119.33333333333333"/>
    <n v="66.599999999999994"/>
    <n v="20"/>
    <n v="22.333333333333332"/>
    <n v="20"/>
    <n v="0.2857142857142857"/>
    <n v="5.5500000000000008E-2"/>
    <n v="1.1100000000000001"/>
    <x v="0"/>
  </r>
  <r>
    <x v="3"/>
    <s v="W"/>
    <x v="3"/>
    <m/>
    <x v="75"/>
    <x v="173"/>
    <n v="1"/>
    <n v="1"/>
    <n v="111.94093174073218"/>
    <n v="127"/>
    <n v="119.66666666666667"/>
    <n v="58.615384615384599"/>
    <n v="26"/>
    <n v="21.666666666666668"/>
    <n v="26"/>
    <n v="0.37142857142857144"/>
    <n v="4.2692307692307696E-2"/>
    <n v="1.1100000000000001"/>
    <x v="0"/>
  </r>
  <r>
    <x v="3"/>
    <s v="W"/>
    <x v="3"/>
    <m/>
    <x v="75"/>
    <x v="174"/>
    <n v="1"/>
    <n v="1"/>
    <n v="101.35599788820456"/>
    <n v="120"/>
    <n v="113"/>
    <n v="68.571428571428498"/>
    <n v="21"/>
    <n v="21"/>
    <n v="21"/>
    <n v="0.3"/>
    <n v="5.2857142857142859E-2"/>
    <n v="1.1100000000000001"/>
    <x v="0"/>
  </r>
  <r>
    <x v="3"/>
    <s v="W"/>
    <x v="3"/>
    <m/>
    <x v="75"/>
    <x v="175"/>
    <n v="1"/>
    <n v="1"/>
    <n v="94.146583309740549"/>
    <n v="112"/>
    <n v="109.66666666666667"/>
    <n v="74.6666666666666"/>
    <n v="18"/>
    <n v="20"/>
    <n v="18"/>
    <n v="0.25714285714285712"/>
    <n v="6.1666666666666675E-2"/>
    <n v="1.1100000000000001"/>
    <x v="0"/>
  </r>
  <r>
    <x v="3"/>
    <s v="W"/>
    <x v="3"/>
    <m/>
    <x v="75"/>
    <x v="176"/>
    <n v="1"/>
    <n v="1"/>
    <n v="107.9051051254602"/>
    <n v="107"/>
    <n v="107.66666666666667"/>
    <n v="53.5"/>
    <n v="24"/>
    <n v="19.666666666666668"/>
    <n v="24"/>
    <n v="0.34285714285714286"/>
    <n v="4.6250000000000006E-2"/>
    <n v="1.1100000000000001"/>
    <x v="0"/>
  </r>
  <r>
    <x v="3"/>
    <s v="W"/>
    <x v="3"/>
    <m/>
    <x v="75"/>
    <x v="177"/>
    <n v="1"/>
    <n v="1"/>
    <n v="94.146583309740549"/>
    <n v="110"/>
    <n v="108.33333333333333"/>
    <n v="73.3333333333333"/>
    <n v="18"/>
    <n v="18.666666666666668"/>
    <n v="18"/>
    <n v="0.25714285714285712"/>
    <n v="6.1666666666666675E-2"/>
    <n v="1.1100000000000001"/>
    <x v="0"/>
  </r>
  <r>
    <x v="3"/>
    <s v="W"/>
    <x v="3"/>
    <m/>
    <x v="75"/>
    <x v="178"/>
    <n v="1"/>
    <n v="1"/>
    <n v="91.578411157262181"/>
    <n v="106"/>
    <n v="106.66666666666667"/>
    <n v="74.823529411764696"/>
    <n v="17"/>
    <n v="19.333333333333332"/>
    <n v="17"/>
    <n v="0.24285714285714285"/>
    <n v="6.5294117647058836E-2"/>
    <n v="1.1100000000000001"/>
    <x v="0"/>
  </r>
  <r>
    <x v="3"/>
    <s v="W"/>
    <x v="3"/>
    <m/>
    <x v="75"/>
    <x v="179"/>
    <n v="1"/>
    <n v="1"/>
    <n v="101.35599788820456"/>
    <n v="109"/>
    <n v="104.66666666666667"/>
    <n v="62.285714285714199"/>
    <n v="21"/>
    <n v="19.666666666666668"/>
    <n v="21"/>
    <n v="0.3"/>
    <n v="5.2857142857142859E-2"/>
    <n v="1.1100000000000001"/>
    <x v="0"/>
  </r>
  <r>
    <x v="3"/>
    <s v="W"/>
    <x v="3"/>
    <m/>
    <x v="75"/>
    <x v="180"/>
    <n v="1"/>
    <n v="1"/>
    <n v="99.030833117656741"/>
    <n v="105"/>
    <n v="104.33333333333333"/>
    <n v="63"/>
    <n v="20"/>
    <n v="19"/>
    <n v="20"/>
    <n v="0.2857142857142857"/>
    <n v="5.5500000000000008E-2"/>
    <n v="1.1100000000000001"/>
    <x v="0"/>
  </r>
  <r>
    <x v="3"/>
    <s v="W"/>
    <x v="3"/>
    <m/>
    <x v="75"/>
    <x v="181"/>
    <n v="1"/>
    <n v="1"/>
    <n v="94.146583309740549"/>
    <n v="100"/>
    <n v="98"/>
    <n v="66.6666666666666"/>
    <n v="18"/>
    <n v="17.333333333333332"/>
    <n v="18"/>
    <n v="0.25714285714285712"/>
    <n v="6.1666666666666675E-2"/>
    <n v="1.1100000000000001"/>
    <x v="0"/>
  </r>
  <r>
    <x v="3"/>
    <s v="W"/>
    <x v="3"/>
    <m/>
    <x v="75"/>
    <x v="182"/>
    <n v="1"/>
    <n v="1"/>
    <n v="96.629088008526011"/>
    <n v="108"/>
    <n v="98.666666666666671"/>
    <n v="68.210526315789394"/>
    <n v="19"/>
    <n v="17"/>
    <n v="19"/>
    <n v="0.27142857142857141"/>
    <n v="5.842105263157895E-2"/>
    <n v="1.1100000000000001"/>
    <x v="0"/>
  </r>
  <r>
    <x v="3"/>
    <s v="W"/>
    <x v="3"/>
    <m/>
    <x v="75"/>
    <x v="183"/>
    <n v="1"/>
    <n v="1"/>
    <n v="86.16087467505811"/>
    <n v="86"/>
    <n v="94"/>
    <n v="68.8"/>
    <n v="15"/>
    <n v="15.333333333333334"/>
    <n v="15"/>
    <n v="0.21428571428571427"/>
    <n v="7.400000000000001E-2"/>
    <n v="1.1100000000000001"/>
    <x v="0"/>
  </r>
  <r>
    <x v="3"/>
    <s v="W"/>
    <x v="3"/>
    <m/>
    <x v="75"/>
    <x v="184"/>
    <n v="1"/>
    <n v="1"/>
    <n v="91.578411157262181"/>
    <n v="102"/>
    <n v="99.666666666666671"/>
    <n v="72"/>
    <n v="17"/>
    <n v="16"/>
    <n v="17"/>
    <n v="0.24285714285714285"/>
    <n v="6.5294117647058836E-2"/>
    <n v="1.1100000000000001"/>
    <x v="0"/>
  </r>
  <r>
    <x v="3"/>
    <s v="W"/>
    <x v="3"/>
    <m/>
    <x v="75"/>
    <x v="185"/>
    <n v="1"/>
    <n v="1"/>
    <n v="83.296514093705937"/>
    <n v="94"/>
    <n v="100.66666666666667"/>
    <n v="80.571428571428498"/>
    <n v="14"/>
    <n v="17"/>
    <n v="14"/>
    <n v="0.2"/>
    <n v="7.9285714285714293E-2"/>
    <n v="1.1100000000000001"/>
    <x v="0"/>
  </r>
  <r>
    <x v="3"/>
    <s v="W"/>
    <x v="3"/>
    <m/>
    <x v="75"/>
    <x v="186"/>
    <n v="1"/>
    <n v="1"/>
    <n v="91.578411157262181"/>
    <n v="103"/>
    <n v="102.33333333333333"/>
    <n v="72.705882352941103"/>
    <n v="17"/>
    <n v="18.333333333333332"/>
    <n v="17"/>
    <n v="0.24285714285714285"/>
    <n v="6.5294117647058836E-2"/>
    <n v="1.1100000000000001"/>
    <x v="0"/>
  </r>
  <r>
    <x v="3"/>
    <s v="W"/>
    <x v="3"/>
    <m/>
    <x v="75"/>
    <x v="187"/>
    <n v="1"/>
    <n v="1"/>
    <n v="99.030833117656741"/>
    <n v="105"/>
    <n v="97.333333333333329"/>
    <n v="63"/>
    <n v="20"/>
    <n v="17.666666666666668"/>
    <n v="20"/>
    <n v="0.2857142857142857"/>
    <n v="5.5500000000000008E-2"/>
    <n v="1.1100000000000001"/>
    <x v="0"/>
  </r>
  <r>
    <x v="3"/>
    <s v="W"/>
    <x v="3"/>
    <m/>
    <x v="75"/>
    <x v="188"/>
    <n v="1"/>
    <n v="1"/>
    <n v="94.146583309740549"/>
    <n v="99"/>
    <n v="88.666666666666671"/>
    <n v="66"/>
    <n v="18"/>
    <n v="14.666666666666666"/>
    <n v="18"/>
    <n v="0.25714285714285712"/>
    <n v="6.1666666666666675E-2"/>
    <n v="1.1100000000000001"/>
    <x v="0"/>
  </r>
  <r>
    <x v="3"/>
    <s v="W"/>
    <x v="3"/>
    <m/>
    <x v="75"/>
    <x v="189"/>
    <n v="1"/>
    <n v="1"/>
    <n v="86.16087467505811"/>
    <n v="88"/>
    <n v="87.666666666666671"/>
    <n v="70.400000000000006"/>
    <n v="15"/>
    <n v="13.333333333333334"/>
    <n v="15"/>
    <n v="0.21428571428571427"/>
    <n v="7.400000000000001E-2"/>
    <n v="1.1100000000000001"/>
    <x v="0"/>
  </r>
  <r>
    <x v="3"/>
    <s v="W"/>
    <x v="3"/>
    <m/>
    <x v="75"/>
    <x v="190"/>
    <n v="1"/>
    <n v="1"/>
    <n v="73.955852712878439"/>
    <n v="79"/>
    <n v="81"/>
    <n v="86.181818181818102"/>
    <n v="11"/>
    <n v="11.666666666666666"/>
    <n v="11"/>
    <n v="0.15714285714285714"/>
    <n v="0.10090909090909092"/>
    <n v="1.1100000000000001"/>
    <x v="0"/>
  </r>
  <r>
    <x v="3"/>
    <s v="W"/>
    <x v="3"/>
    <m/>
    <x v="75"/>
    <x v="191"/>
    <n v="1"/>
    <n v="1"/>
    <n v="83.296514093705937"/>
    <n v="96"/>
    <n v="83"/>
    <n v="82.285714285714207"/>
    <n v="14"/>
    <n v="12.333333333333334"/>
    <n v="14"/>
    <n v="0.2"/>
    <n v="7.9285714285714293E-2"/>
    <n v="1.1100000000000001"/>
    <x v="0"/>
  </r>
  <r>
    <x v="3"/>
    <s v="W"/>
    <x v="3"/>
    <m/>
    <x v="75"/>
    <x v="192"/>
    <n v="1"/>
    <n v="1"/>
    <n v="70.543672431513983"/>
    <n v="68"/>
    <n v="84.666666666666671"/>
    <n v="81.599999999999994"/>
    <n v="10"/>
    <n v="13.666666666666666"/>
    <n v="10"/>
    <n v="0.14285714285714285"/>
    <n v="0.11100000000000002"/>
    <n v="1.1100000000000001"/>
    <x v="0"/>
  </r>
  <r>
    <x v="3"/>
    <s v="W"/>
    <x v="3"/>
    <m/>
    <x v="75"/>
    <x v="193"/>
    <n v="1"/>
    <n v="1"/>
    <n v="80.315919425076885"/>
    <n v="85"/>
    <n v="98.666666666666671"/>
    <n v="78.461538461538396"/>
    <n v="13"/>
    <n v="16.666666666666668"/>
    <n v="13"/>
    <n v="0.18571428571428572"/>
    <n v="8.5384615384615392E-2"/>
    <n v="1.1100000000000001"/>
    <x v="0"/>
  </r>
  <r>
    <x v="3"/>
    <s v="W"/>
    <x v="3"/>
    <m/>
    <x v="75"/>
    <x v="194"/>
    <n v="1"/>
    <n v="1"/>
    <n v="94.146583309740549"/>
    <n v="101"/>
    <n v="102"/>
    <n v="67.3333333333333"/>
    <n v="18"/>
    <n v="18.333333333333332"/>
    <n v="18"/>
    <n v="0.25714285714285712"/>
    <n v="6.1666666666666675E-2"/>
    <n v="1.1100000000000001"/>
    <x v="0"/>
  </r>
  <r>
    <x v="3"/>
    <s v="W"/>
    <x v="3"/>
    <m/>
    <x v="75"/>
    <x v="195"/>
    <n v="1"/>
    <n v="1"/>
    <n v="96.629088008526011"/>
    <n v="110"/>
    <n v="97"/>
    <n v="69.473684210526301"/>
    <n v="19"/>
    <n v="18"/>
    <n v="19"/>
    <n v="0.27142857142857141"/>
    <n v="5.842105263157895E-2"/>
    <n v="1.1100000000000001"/>
    <x v="0"/>
  </r>
  <r>
    <x v="3"/>
    <s v="W"/>
    <x v="3"/>
    <m/>
    <x v="75"/>
    <x v="196"/>
    <n v="1"/>
    <n v="1"/>
    <n v="94.146583309740549"/>
    <n v="95"/>
    <n v="85.666666666666671"/>
    <n v="63.3333333333333"/>
    <n v="18"/>
    <n v="15.333333333333334"/>
    <n v="18"/>
    <n v="0.25714285714285712"/>
    <n v="6.1666666666666675E-2"/>
    <n v="1.1100000000000001"/>
    <x v="0"/>
  </r>
  <r>
    <x v="3"/>
    <s v="W"/>
    <x v="3"/>
    <m/>
    <x v="75"/>
    <x v="197"/>
    <n v="1"/>
    <n v="1"/>
    <n v="91.578411157262181"/>
    <n v="86"/>
    <n v="83.333333333333329"/>
    <n v="60.705882352941103"/>
    <n v="17"/>
    <n v="14.333333333333334"/>
    <n v="17"/>
    <n v="0.24285714285714285"/>
    <n v="6.5294117647058836E-2"/>
    <n v="1.1100000000000001"/>
    <x v="0"/>
  </r>
  <r>
    <x v="3"/>
    <s v="W"/>
    <x v="3"/>
    <m/>
    <x v="75"/>
    <x v="198"/>
    <n v="1"/>
    <n v="1"/>
    <n v="73.955852712878439"/>
    <n v="76"/>
    <n v="86"/>
    <n v="82.909090909090907"/>
    <n v="11"/>
    <n v="14"/>
    <n v="11"/>
    <n v="0.15714285714285714"/>
    <n v="0.10090909090909092"/>
    <n v="1.1100000000000001"/>
    <x v="0"/>
  </r>
  <r>
    <x v="3"/>
    <s v="W"/>
    <x v="3"/>
    <m/>
    <x v="75"/>
    <x v="199"/>
    <n v="1"/>
    <n v="1"/>
    <n v="86.16087467505811"/>
    <n v="88"/>
    <n v="82.333333333333329"/>
    <n v="70.400000000000006"/>
    <n v="15"/>
    <n v="14"/>
    <n v="15"/>
    <n v="0.21428571428571427"/>
    <n v="7.400000000000001E-2"/>
    <n v="1.1100000000000001"/>
    <x v="0"/>
  </r>
  <r>
    <x v="3"/>
    <s v="W"/>
    <x v="3"/>
    <m/>
    <x v="75"/>
    <x v="200"/>
    <n v="1"/>
    <n v="1"/>
    <n v="88.918789606088026"/>
    <n v="94"/>
    <n v="80"/>
    <n v="70.5"/>
    <n v="16"/>
    <n v="14"/>
    <n v="16"/>
    <n v="0.22857142857142856"/>
    <n v="6.9375000000000006E-2"/>
    <n v="1.1100000000000001"/>
    <x v="0"/>
  </r>
  <r>
    <x v="3"/>
    <s v="W"/>
    <x v="3"/>
    <m/>
    <x v="75"/>
    <x v="201"/>
    <n v="1"/>
    <n v="1"/>
    <n v="73.955852712878439"/>
    <n v="65"/>
    <n v="71.666666666666671"/>
    <n v="70.909090909090907"/>
    <n v="11"/>
    <n v="12.666666666666666"/>
    <n v="11"/>
    <n v="0.15714285714285714"/>
    <n v="0.10090909090909092"/>
    <n v="1.1100000000000001"/>
    <x v="0"/>
  </r>
  <r>
    <x v="3"/>
    <s v="W"/>
    <x v="3"/>
    <m/>
    <x v="75"/>
    <x v="202"/>
    <n v="1"/>
    <n v="1"/>
    <n v="86.16087467505811"/>
    <n v="81"/>
    <n v="71.333333333333329"/>
    <n v="64.8"/>
    <n v="15"/>
    <n v="11.666666666666666"/>
    <n v="15"/>
    <n v="0.21428571428571427"/>
    <n v="7.400000000000001E-2"/>
    <n v="1.1100000000000001"/>
    <x v="0"/>
  </r>
  <r>
    <x v="3"/>
    <s v="W"/>
    <x v="3"/>
    <m/>
    <x v="75"/>
    <x v="203"/>
    <n v="1"/>
    <n v="1"/>
    <n v="77.207221281078276"/>
    <n v="69"/>
    <n v="69.666666666666671"/>
    <n v="69"/>
    <n v="12"/>
    <n v="10.333333333333334"/>
    <n v="12"/>
    <n v="0.17142857142857143"/>
    <n v="9.2500000000000013E-2"/>
    <n v="1.1100000000000001"/>
    <x v="0"/>
  </r>
  <r>
    <x v="3"/>
    <s v="W"/>
    <x v="3"/>
    <m/>
    <x v="75"/>
    <x v="204"/>
    <n v="1"/>
    <n v="1"/>
    <n v="63.138065659182985"/>
    <n v="64"/>
    <n v="73.666666666666671"/>
    <n v="96"/>
    <n v="8"/>
    <n v="11"/>
    <n v="8"/>
    <n v="0.11428571428571428"/>
    <n v="0.13875000000000001"/>
    <n v="1.1100000000000001"/>
    <x v="0"/>
  </r>
  <r>
    <x v="3"/>
    <s v="W"/>
    <x v="3"/>
    <m/>
    <x v="75"/>
    <x v="205"/>
    <n v="1"/>
    <n v="1"/>
    <n v="73.955852712878439"/>
    <n v="76"/>
    <n v="79.666666666666671"/>
    <n v="82.909090909090907"/>
    <n v="11"/>
    <n v="12"/>
    <n v="11"/>
    <n v="0.15714285714285714"/>
    <n v="0.10090909090909092"/>
    <n v="1.1100000000000001"/>
    <x v="0"/>
  </r>
  <r>
    <x v="3"/>
    <s v="W"/>
    <x v="3"/>
    <m/>
    <x v="75"/>
    <x v="206"/>
    <n v="1"/>
    <n v="1"/>
    <n v="83.296514093705937"/>
    <n v="81"/>
    <n v="80.666666666666671"/>
    <n v="69.428571428571402"/>
    <n v="14"/>
    <n v="12.333333333333334"/>
    <n v="14"/>
    <n v="0.2"/>
    <n v="7.9285714285714293E-2"/>
    <n v="1.1100000000000001"/>
    <x v="0"/>
  </r>
  <r>
    <x v="3"/>
    <s v="W"/>
    <x v="3"/>
    <m/>
    <x v="75"/>
    <x v="207"/>
    <n v="1"/>
    <n v="1"/>
    <n v="73.955852712878439"/>
    <n v="82"/>
    <n v="84"/>
    <n v="89.454545454545396"/>
    <n v="11"/>
    <n v="13"/>
    <n v="11"/>
    <n v="0.15714285714285714"/>
    <n v="0.10090909090909092"/>
    <n v="1.1100000000000001"/>
    <x v="0"/>
  </r>
  <r>
    <x v="3"/>
    <s v="W"/>
    <x v="3"/>
    <m/>
    <x v="75"/>
    <x v="208"/>
    <n v="1"/>
    <n v="1"/>
    <n v="77.207221281078276"/>
    <n v="79"/>
    <n v="84.333333333333329"/>
    <n v="79"/>
    <n v="12"/>
    <n v="14.666666666666666"/>
    <n v="12"/>
    <n v="0.17142857142857143"/>
    <n v="9.2500000000000013E-2"/>
    <n v="1.1100000000000001"/>
    <x v="0"/>
  </r>
  <r>
    <x v="3"/>
    <s v="W"/>
    <x v="3"/>
    <m/>
    <x v="75"/>
    <x v="209"/>
    <n v="1"/>
    <n v="1"/>
    <n v="88.918789606088026"/>
    <n v="91"/>
    <n v="87.666666666666671"/>
    <n v="68.25"/>
    <n v="16"/>
    <n v="23.333333333333332"/>
    <n v="16"/>
    <n v="0.22857142857142856"/>
    <n v="6.9375000000000006E-2"/>
    <n v="1.1100000000000001"/>
    <x v="0"/>
  </r>
  <r>
    <x v="3"/>
    <s v="W"/>
    <x v="3"/>
    <m/>
    <x v="75"/>
    <x v="210"/>
    <n v="1"/>
    <n v="1"/>
    <n v="88.918789606088026"/>
    <n v="83"/>
    <n v="89.666666666666671"/>
    <n v="62.25"/>
    <n v="16"/>
    <n v="38"/>
    <n v="16"/>
    <n v="0.22857142857142856"/>
    <n v="6.9375000000000006E-2"/>
    <n v="1.1100000000000001"/>
    <x v="0"/>
  </r>
  <r>
    <x v="3"/>
    <s v="W"/>
    <x v="3"/>
    <m/>
    <x v="75"/>
    <x v="211"/>
    <n v="1"/>
    <n v="1"/>
    <n v="131.14770998633753"/>
    <n v="89"/>
    <n v="92.333333333333329"/>
    <n v="28.105263157894701"/>
    <n v="38"/>
    <n v="55.333333333333336"/>
    <n v="38"/>
    <n v="0.54285714285714282"/>
    <n v="2.9210526315789475E-2"/>
    <n v="1.1100000000000001"/>
    <x v="0"/>
  </r>
  <r>
    <x v="3"/>
    <s v="W"/>
    <x v="3"/>
    <m/>
    <x v="75"/>
    <x v="212"/>
    <n v="1"/>
    <n v="1"/>
    <n v="137.77915051638698"/>
    <n v="97"/>
    <n v="92"/>
    <n v="19.399999999999999"/>
    <n v="60"/>
    <n v="65"/>
    <n v="60"/>
    <n v="0.8571428571428571"/>
    <n v="1.8500000000000003E-2"/>
    <n v="1.1100000000000001"/>
    <x v="0"/>
  </r>
  <r>
    <x v="3"/>
    <s v="W"/>
    <x v="3"/>
    <m/>
    <x v="75"/>
    <x v="213"/>
    <n v="1"/>
    <n v="1"/>
    <n v="108.21490897916853"/>
    <n v="91"/>
    <n v="89.666666666666671"/>
    <n v="16.058823529411701"/>
    <n v="68"/>
    <n v="67.666666666666671"/>
    <n v="68"/>
    <n v="0.97142857142857142"/>
    <n v="1.6323529411764709E-2"/>
    <n v="1.1100000000000001"/>
    <x v="0"/>
  </r>
  <r>
    <x v="3"/>
    <s v="W"/>
    <x v="3"/>
    <m/>
    <x v="75"/>
    <x v="214"/>
    <n v="1"/>
    <n v="1"/>
    <n v="116.2368053341856"/>
    <n v="88"/>
    <n v="92.666666666666671"/>
    <n v="15.761194029850699"/>
    <n v="67"/>
    <n v="67.666666666666671"/>
    <n v="67"/>
    <n v="0.95714285714285718"/>
    <n v="1.656716417910448E-2"/>
    <n v="1.1100000000000001"/>
    <x v="0"/>
  </r>
  <r>
    <x v="3"/>
    <s v="W"/>
    <x v="3"/>
    <m/>
    <x v="75"/>
    <x v="215"/>
    <n v="1"/>
    <n v="1"/>
    <n v="108.21490897916853"/>
    <n v="90"/>
    <n v="95.333333333333329"/>
    <n v="15.8823529411764"/>
    <n v="68"/>
    <n v="68.666666666666671"/>
    <n v="68"/>
    <n v="0.97142857142857142"/>
    <n v="1.6323529411764709E-2"/>
    <n v="1.1100000000000001"/>
    <x v="0"/>
  </r>
  <r>
    <x v="3"/>
    <s v="W"/>
    <x v="3"/>
    <m/>
    <x v="75"/>
    <x v="216"/>
    <n v="1"/>
    <n v="1"/>
    <n v="108.21490897916853"/>
    <n v="100"/>
    <n v="102.66666666666667"/>
    <n v="17.647058823529399"/>
    <n v="68"/>
    <n v="67.666666666666671"/>
    <n v="68"/>
    <n v="0.97142857142857142"/>
    <n v="1.6323529411764709E-2"/>
    <n v="1.1100000000000001"/>
    <x v="0"/>
  </r>
  <r>
    <x v="3"/>
    <s v="W"/>
    <x v="3"/>
    <m/>
    <x v="75"/>
    <x v="217"/>
    <n v="1"/>
    <n v="1"/>
    <n v="0"/>
    <n v="96"/>
    <n v="103.66666666666667"/>
    <n v="16.457142857142799"/>
    <n v="70"/>
    <n v="67.333333333333329"/>
    <n v="70"/>
    <n v="1"/>
    <n v="1.5857142857142858E-2"/>
    <n v="1.1100000000000001"/>
    <x v="0"/>
  </r>
  <r>
    <x v="3"/>
    <s v="W"/>
    <x v="3"/>
    <m/>
    <x v="75"/>
    <x v="218"/>
    <n v="1"/>
    <n v="1"/>
    <n v="126.24853270903056"/>
    <n v="112"/>
    <n v="105"/>
    <n v="20.676923076923"/>
    <n v="65"/>
    <n v="65"/>
    <n v="65"/>
    <n v="0.9285714285714286"/>
    <n v="1.707692307692308E-2"/>
    <n v="1.1100000000000001"/>
    <x v="0"/>
  </r>
  <r>
    <x v="3"/>
    <s v="W"/>
    <x v="3"/>
    <m/>
    <x v="75"/>
    <x v="219"/>
    <n v="1"/>
    <n v="1"/>
    <n v="116.2368053341856"/>
    <n v="103"/>
    <n v="107.33333333333333"/>
    <n v="18.447761194029798"/>
    <n v="67"/>
    <n v="63.666666666666664"/>
    <n v="67"/>
    <n v="0.95714285714285718"/>
    <n v="1.656716417910448E-2"/>
    <n v="1.1100000000000001"/>
    <x v="0"/>
  </r>
  <r>
    <x v="3"/>
    <s v="W"/>
    <x v="3"/>
    <m/>
    <x v="75"/>
    <x v="220"/>
    <n v="1"/>
    <n v="1"/>
    <n v="132.3536995947494"/>
    <n v="100"/>
    <n v="108.33333333333333"/>
    <n v="19.047619047619001"/>
    <n v="63"/>
    <n v="62.333333333333336"/>
    <n v="63"/>
    <n v="0.9"/>
    <n v="1.7619047619047621E-2"/>
    <n v="1.1100000000000001"/>
    <x v="0"/>
  </r>
  <r>
    <x v="3"/>
    <s v="W"/>
    <x v="3"/>
    <m/>
    <x v="75"/>
    <x v="221"/>
    <n v="1"/>
    <n v="1"/>
    <n v="136.33478747129968"/>
    <n v="119"/>
    <n v="111.33333333333333"/>
    <n v="23.4098360655737"/>
    <n v="61"/>
    <n v="63"/>
    <n v="61"/>
    <n v="0.87142857142857144"/>
    <n v="1.819672131147541E-2"/>
    <n v="1.1100000000000001"/>
    <x v="0"/>
  </r>
  <r>
    <x v="3"/>
    <s v="W"/>
    <x v="3"/>
    <m/>
    <x v="75"/>
    <x v="222"/>
    <n v="1"/>
    <n v="1"/>
    <n v="132.3536995947494"/>
    <n v="106"/>
    <n v="106"/>
    <n v="20.190476190476101"/>
    <n v="63"/>
    <n v="65.333333333333329"/>
    <n v="63"/>
    <n v="0.9"/>
    <n v="1.7619047619047621E-2"/>
    <n v="1.1100000000000001"/>
    <x v="0"/>
  </r>
  <r>
    <x v="3"/>
    <s v="W"/>
    <x v="3"/>
    <m/>
    <x v="75"/>
    <x v="223"/>
    <n v="1"/>
    <n v="1"/>
    <n v="126.24853270903056"/>
    <n v="109"/>
    <n v="111.33333333333333"/>
    <n v="20.123076923076901"/>
    <n v="65"/>
    <n v="65.333333333333329"/>
    <n v="65"/>
    <n v="0.9285714285714286"/>
    <n v="1.707692307692308E-2"/>
    <n v="1.1100000000000001"/>
    <x v="0"/>
  </r>
  <r>
    <x v="3"/>
    <s v="W"/>
    <x v="3"/>
    <m/>
    <x v="75"/>
    <x v="224"/>
    <n v="1"/>
    <n v="1"/>
    <n v="108.21490897916853"/>
    <n v="103"/>
    <n v="118"/>
    <n v="18.176470588235201"/>
    <n v="68"/>
    <n v="65.666666666666671"/>
    <n v="68"/>
    <n v="0.97142857142857142"/>
    <n v="1.6323529411764709E-2"/>
    <n v="1.1100000000000001"/>
    <x v="0"/>
  </r>
  <r>
    <x v="3"/>
    <s v="W"/>
    <x v="3"/>
    <m/>
    <x v="75"/>
    <x v="225"/>
    <n v="1"/>
    <n v="1"/>
    <n v="132.3536995947494"/>
    <n v="122"/>
    <n v="129"/>
    <n v="23.238095238095202"/>
    <n v="63"/>
    <n v="64.333333333333329"/>
    <n v="63"/>
    <n v="0.9"/>
    <n v="1.7619047619047621E-2"/>
    <n v="1.1100000000000001"/>
    <x v="0"/>
  </r>
  <r>
    <x v="3"/>
    <s v="W"/>
    <x v="3"/>
    <m/>
    <x v="75"/>
    <x v="226"/>
    <n v="1"/>
    <n v="1"/>
    <n v="121.93142998557751"/>
    <n v="129"/>
    <n v="132"/>
    <n v="23.4545454545454"/>
    <n v="66"/>
    <n v="66"/>
    <n v="66"/>
    <n v="0.94285714285714284"/>
    <n v="1.6818181818181819E-2"/>
    <n v="1.1100000000000001"/>
    <x v="0"/>
  </r>
  <r>
    <x v="3"/>
    <s v="W"/>
    <x v="3"/>
    <m/>
    <x v="75"/>
    <x v="227"/>
    <n v="1"/>
    <n v="1"/>
    <n v="129.6385246904519"/>
    <n v="136"/>
    <n v="135"/>
    <n v="25.5"/>
    <n v="64"/>
    <n v="66.666666666666671"/>
    <n v="64"/>
    <n v="0.91428571428571426"/>
    <n v="1.7343750000000002E-2"/>
    <n v="1.1100000000000001"/>
    <x v="0"/>
  </r>
  <r>
    <x v="3"/>
    <s v="W"/>
    <x v="3"/>
    <m/>
    <x v="75"/>
    <x v="228"/>
    <n v="1"/>
    <n v="1"/>
    <n v="108.21490897916853"/>
    <n v="131"/>
    <n v="143"/>
    <n v="23.117647058823501"/>
    <n v="68"/>
    <n v="66.666666666666671"/>
    <n v="68"/>
    <n v="0.97142857142857142"/>
    <n v="1.6323529411764709E-2"/>
    <n v="1.1100000000000001"/>
    <x v="0"/>
  </r>
  <r>
    <x v="3"/>
    <s v="W"/>
    <x v="3"/>
    <m/>
    <x v="75"/>
    <x v="229"/>
    <n v="1"/>
    <n v="1"/>
    <n v="108.21490897916853"/>
    <n v="138"/>
    <n v="148.66666666666666"/>
    <n v="24.352941176470502"/>
    <n v="68"/>
    <n v="65.666666666666671"/>
    <n v="68"/>
    <n v="0.97142857142857142"/>
    <n v="1.6323529411764709E-2"/>
    <n v="1.1100000000000001"/>
    <x v="0"/>
  </r>
  <r>
    <x v="3"/>
    <s v="W"/>
    <x v="3"/>
    <m/>
    <x v="75"/>
    <x v="230"/>
    <n v="1"/>
    <n v="1"/>
    <n v="129.6385246904519"/>
    <n v="160"/>
    <n v="158.66666666666666"/>
    <n v="30"/>
    <n v="64"/>
    <n v="63"/>
    <n v="64"/>
    <n v="0.91428571428571426"/>
    <n v="1.7343750000000002E-2"/>
    <n v="1.1100000000000001"/>
    <x v="0"/>
  </r>
  <r>
    <x v="3"/>
    <s v="W"/>
    <x v="3"/>
    <m/>
    <x v="75"/>
    <x v="231"/>
    <n v="1"/>
    <n v="1"/>
    <n v="126.24853270903056"/>
    <n v="148"/>
    <n v="159"/>
    <n v="27.323076923076901"/>
    <n v="65"/>
    <n v="63.666666666666664"/>
    <n v="65"/>
    <n v="0.9285714285714286"/>
    <n v="1.707692307692308E-2"/>
    <n v="1.1100000000000001"/>
    <x v="0"/>
  </r>
  <r>
    <x v="3"/>
    <s v="W"/>
    <x v="3"/>
    <m/>
    <x v="75"/>
    <x v="232"/>
    <n v="1"/>
    <n v="1"/>
    <n v="137.77915051638698"/>
    <n v="168"/>
    <n v="161.33333333333334"/>
    <n v="33.6"/>
    <n v="60"/>
    <n v="63.666666666666664"/>
    <n v="60"/>
    <n v="0.8571428571428571"/>
    <n v="1.8500000000000003E-2"/>
    <n v="1.1100000000000001"/>
    <x v="0"/>
  </r>
  <r>
    <x v="3"/>
    <s v="W"/>
    <x v="3"/>
    <m/>
    <x v="75"/>
    <x v="233"/>
    <n v="1"/>
    <n v="1"/>
    <n v="121.93142998557751"/>
    <n v="161"/>
    <n v="154.33333333333334"/>
    <n v="29.272727272727199"/>
    <n v="66"/>
    <n v="66"/>
    <n v="66"/>
    <n v="0.94285714285714284"/>
    <n v="1.6818181818181819E-2"/>
    <n v="1.1100000000000001"/>
    <x v="0"/>
  </r>
  <r>
    <x v="3"/>
    <s v="W"/>
    <x v="3"/>
    <m/>
    <x v="75"/>
    <x v="234"/>
    <n v="1"/>
    <n v="1"/>
    <n v="126.24853270903056"/>
    <n v="155"/>
    <n v="150.66666666666666"/>
    <n v="28.615384615384599"/>
    <n v="65"/>
    <n v="66"/>
    <n v="65"/>
    <n v="0.9285714285714286"/>
    <n v="1.707692307692308E-2"/>
    <n v="1.1100000000000001"/>
    <x v="0"/>
  </r>
  <r>
    <x v="3"/>
    <s v="W"/>
    <x v="3"/>
    <m/>
    <x v="75"/>
    <x v="235"/>
    <n v="1"/>
    <n v="1"/>
    <n v="116.2368053341856"/>
    <n v="147"/>
    <n v="143.33333333333334"/>
    <n v="26.328358208955201"/>
    <n v="67"/>
    <n v="67"/>
    <n v="67"/>
    <n v="0.95714285714285718"/>
    <n v="1.656716417910448E-2"/>
    <n v="1.1100000000000001"/>
    <x v="0"/>
  </r>
  <r>
    <x v="3"/>
    <s v="W"/>
    <x v="3"/>
    <m/>
    <x v="75"/>
    <x v="236"/>
    <n v="1"/>
    <n v="1"/>
    <n v="121.93142998557751"/>
    <n v="150"/>
    <n v="148.66666666666666"/>
    <n v="27.272727272727199"/>
    <n v="66"/>
    <n v="66.333333333333329"/>
    <n v="66"/>
    <n v="0.94285714285714284"/>
    <n v="1.6818181818181819E-2"/>
    <n v="1.1100000000000001"/>
    <x v="0"/>
  </r>
  <r>
    <x v="3"/>
    <s v="W"/>
    <x v="3"/>
    <m/>
    <x v="75"/>
    <x v="237"/>
    <n v="1"/>
    <n v="1"/>
    <n v="108.21490897916853"/>
    <n v="133"/>
    <n v="137.33333333333334"/>
    <n v="23.470588235294102"/>
    <n v="68"/>
    <n v="67.666666666666671"/>
    <n v="68"/>
    <n v="0.97142857142857142"/>
    <n v="1.6323529411764709E-2"/>
    <n v="1.1100000000000001"/>
    <x v="0"/>
  </r>
  <r>
    <x v="3"/>
    <s v="W"/>
    <x v="3"/>
    <m/>
    <x v="75"/>
    <x v="238"/>
    <n v="1"/>
    <n v="1"/>
    <n v="126.24853270903056"/>
    <n v="163"/>
    <n v="136.66666666666666"/>
    <n v="30.0923076923076"/>
    <n v="65"/>
    <n v="68.333333333333329"/>
    <n v="65"/>
    <n v="0.9285714285714286"/>
    <n v="1.707692307692308E-2"/>
    <n v="1.1100000000000001"/>
    <x v="0"/>
  </r>
  <r>
    <x v="3"/>
    <s v="W"/>
    <x v="3"/>
    <m/>
    <x v="75"/>
    <x v="239"/>
    <n v="1"/>
    <n v="1"/>
    <n v="0"/>
    <n v="116"/>
    <n v="124.66666666666667"/>
    <n v="19.885714285714201"/>
    <n v="70"/>
    <n v="70"/>
    <n v="70"/>
    <n v="1"/>
    <n v="1.5857142857142858E-2"/>
    <n v="1.1100000000000001"/>
    <x v="0"/>
  </r>
  <r>
    <x v="3"/>
    <s v="W"/>
    <x v="3"/>
    <m/>
    <x v="75"/>
    <x v="240"/>
    <n v="1"/>
    <n v="1"/>
    <n v="0"/>
    <n v="131"/>
    <n v="124.66666666666667"/>
    <n v="22.457142857142799"/>
    <n v="70"/>
    <n v="70"/>
    <n v="70"/>
    <n v="1"/>
    <n v="1.5857142857142858E-2"/>
    <n v="1.1100000000000001"/>
    <x v="0"/>
  </r>
  <r>
    <x v="3"/>
    <s v="W"/>
    <x v="3"/>
    <m/>
    <x v="75"/>
    <x v="241"/>
    <n v="1"/>
    <n v="1"/>
    <n v="0"/>
    <n v="127"/>
    <n v="124"/>
    <n v="21.771428571428501"/>
    <n v="70"/>
    <n v="69.666666666666671"/>
    <n v="70"/>
    <n v="1"/>
    <n v="1.5857142857142858E-2"/>
    <n v="1.1100000000000001"/>
    <x v="0"/>
  </r>
  <r>
    <x v="3"/>
    <s v="W"/>
    <x v="3"/>
    <m/>
    <x v="75"/>
    <x v="242"/>
    <n v="1"/>
    <n v="1"/>
    <n v="0"/>
    <n v="116"/>
    <n v="122.33333333333333"/>
    <n v="19.885714285714201"/>
    <n v="70"/>
    <n v="70"/>
    <n v="70"/>
    <n v="1"/>
    <n v="1.5857142857142858E-2"/>
    <n v="1.1100000000000001"/>
    <x v="0"/>
  </r>
  <r>
    <x v="3"/>
    <s v="W"/>
    <x v="3"/>
    <m/>
    <x v="75"/>
    <x v="243"/>
    <n v="1"/>
    <n v="1"/>
    <n v="95.10211687837544"/>
    <n v="129"/>
    <n v="126.33333333333333"/>
    <n v="22.434782608695599"/>
    <n v="69"/>
    <n v="70"/>
    <n v="69"/>
    <n v="0.98571428571428577"/>
    <n v="1.6086956521739131E-2"/>
    <n v="1.1100000000000001"/>
    <x v="0"/>
  </r>
  <r>
    <x v="3"/>
    <s v="W"/>
    <x v="3"/>
    <m/>
    <x v="75"/>
    <x v="244"/>
    <n v="1"/>
    <n v="1"/>
    <n v="0.89387213031560675"/>
    <n v="122"/>
    <n v="115"/>
    <n v="20.619718309859099"/>
    <n v="71"/>
    <n v="70"/>
    <n v="69.999999999929997"/>
    <n v="0.99999999999899991"/>
    <n v="1.563380281690141E-2"/>
    <n v="1.1100000000000001"/>
    <x v="0"/>
  </r>
  <r>
    <x v="3"/>
    <s v="W"/>
    <x v="3"/>
    <m/>
    <x v="75"/>
    <x v="245"/>
    <n v="1"/>
    <n v="1"/>
    <n v="0"/>
    <n v="128"/>
    <n v="112"/>
    <n v="21.9428571428571"/>
    <n v="70"/>
    <n v="69.333333333333329"/>
    <n v="70"/>
    <n v="1"/>
    <n v="1.5857142857142858E-2"/>
    <n v="1.1100000000000001"/>
    <x v="0"/>
  </r>
  <r>
    <x v="3"/>
    <s v="W"/>
    <x v="3"/>
    <m/>
    <x v="75"/>
    <x v="246"/>
    <n v="1"/>
    <n v="1"/>
    <n v="95.10211687837544"/>
    <n v="95"/>
    <n v="109"/>
    <n v="16.5217391304347"/>
    <n v="69"/>
    <n v="69.333333333333329"/>
    <n v="69"/>
    <n v="0.98571428571428577"/>
    <n v="1.6086956521739131E-2"/>
    <n v="1.1100000000000001"/>
    <x v="0"/>
  </r>
  <r>
    <x v="3"/>
    <s v="W"/>
    <x v="3"/>
    <m/>
    <x v="75"/>
    <x v="247"/>
    <n v="1"/>
    <n v="1"/>
    <n v="95.10211687837544"/>
    <n v="113"/>
    <n v="116.33333333333333"/>
    <n v="19.652173913043399"/>
    <n v="69"/>
    <n v="69.666666666666671"/>
    <n v="69"/>
    <n v="0.98571428571428577"/>
    <n v="1.6086956521739131E-2"/>
    <n v="1.1100000000000001"/>
    <x v="0"/>
  </r>
  <r>
    <x v="3"/>
    <s v="W"/>
    <x v="3"/>
    <m/>
    <x v="75"/>
    <x v="248"/>
    <n v="1"/>
    <n v="1"/>
    <n v="0"/>
    <n v="119"/>
    <n v="112"/>
    <n v="20.399999999999999"/>
    <n v="70"/>
    <n v="70"/>
    <n v="70"/>
    <n v="1"/>
    <n v="1.5857142857142858E-2"/>
    <n v="1.1100000000000001"/>
    <x v="0"/>
  </r>
  <r>
    <x v="3"/>
    <s v="W"/>
    <x v="3"/>
    <m/>
    <x v="75"/>
    <x v="249"/>
    <n v="1"/>
    <n v="1"/>
    <n v="0"/>
    <n v="117"/>
    <n v="103"/>
    <n v="20.0571428571428"/>
    <n v="70"/>
    <n v="69.666666666666671"/>
    <n v="70"/>
    <n v="1"/>
    <n v="1.5857142857142858E-2"/>
    <n v="1.1100000000000001"/>
    <x v="0"/>
  </r>
  <r>
    <x v="3"/>
    <s v="W"/>
    <x v="3"/>
    <m/>
    <x v="75"/>
    <x v="250"/>
    <n v="1"/>
    <n v="1"/>
    <n v="0"/>
    <n v="100"/>
    <n v="109.66666666666667"/>
    <n v="17.1428571428571"/>
    <n v="70"/>
    <n v="69"/>
    <n v="70"/>
    <n v="1"/>
    <n v="1.5857142857142858E-2"/>
    <n v="1.1100000000000001"/>
    <x v="0"/>
  </r>
  <r>
    <x v="3"/>
    <s v="W"/>
    <x v="3"/>
    <m/>
    <x v="75"/>
    <x v="251"/>
    <n v="1"/>
    <n v="1"/>
    <n v="95.10211687837544"/>
    <n v="92"/>
    <n v="114.66666666666667"/>
    <n v="16"/>
    <n v="69"/>
    <n v="68.666666666666671"/>
    <n v="69"/>
    <n v="0.98571428571428577"/>
    <n v="1.6086956521739131E-2"/>
    <n v="1.1100000000000001"/>
    <x v="0"/>
  </r>
  <r>
    <x v="3"/>
    <s v="W"/>
    <x v="3"/>
    <m/>
    <x v="75"/>
    <x v="252"/>
    <n v="1"/>
    <n v="1"/>
    <n v="108.21490897916853"/>
    <n v="137"/>
    <n v="121"/>
    <n v="24.176470588235201"/>
    <n v="68"/>
    <n v="69"/>
    <n v="68"/>
    <n v="0.97142857142857142"/>
    <n v="1.6323529411764709E-2"/>
    <n v="1.1100000000000001"/>
    <x v="0"/>
  </r>
  <r>
    <x v="3"/>
    <s v="W"/>
    <x v="3"/>
    <m/>
    <x v="75"/>
    <x v="253"/>
    <n v="1"/>
    <n v="1"/>
    <n v="95.10211687837544"/>
    <n v="115"/>
    <n v="111"/>
    <n v="20"/>
    <n v="69"/>
    <n v="70.666666666666671"/>
    <n v="69"/>
    <n v="0.98571428571428577"/>
    <n v="1.6086956521739131E-2"/>
    <n v="1.1100000000000001"/>
    <x v="0"/>
  </r>
  <r>
    <x v="3"/>
    <s v="W"/>
    <x v="3"/>
    <m/>
    <x v="75"/>
    <x v="254"/>
    <n v="1"/>
    <n v="1"/>
    <n v="0"/>
    <n v="111"/>
    <n v="107.33333333333333"/>
    <n v="19.0285714285714"/>
    <n v="70"/>
    <n v="71.333333333333329"/>
    <n v="70"/>
    <n v="1"/>
    <n v="1.5857142857142858E-2"/>
    <n v="1.1100000000000001"/>
    <x v="0"/>
  </r>
  <r>
    <x v="3"/>
    <s v="W"/>
    <x v="3"/>
    <m/>
    <x v="75"/>
    <x v="255"/>
    <n v="1"/>
    <n v="1"/>
    <n v="0.89387213031560675"/>
    <n v="107"/>
    <n v="106.66666666666667"/>
    <n v="17.589041095890401"/>
    <n v="73"/>
    <n v="72"/>
    <n v="69.999999999929997"/>
    <n v="0.99999999999899991"/>
    <n v="1.5205479452054796E-2"/>
    <n v="1.1100000000000001"/>
    <x v="0"/>
  </r>
  <r>
    <x v="3"/>
    <s v="W"/>
    <x v="3"/>
    <m/>
    <x v="75"/>
    <x v="256"/>
    <n v="1"/>
    <n v="1"/>
    <n v="0.89387213031560675"/>
    <n v="104"/>
    <n v="105.66666666666667"/>
    <n v="17.5774647887323"/>
    <n v="71"/>
    <n v="71"/>
    <n v="69.999999999929997"/>
    <n v="0.99999999999899991"/>
    <n v="1.563380281690141E-2"/>
    <n v="1.1100000000000001"/>
    <x v="0"/>
  </r>
  <r>
    <x v="3"/>
    <s v="W"/>
    <x v="3"/>
    <m/>
    <x v="75"/>
    <x v="257"/>
    <n v="1"/>
    <n v="1"/>
    <n v="0.89387213031560675"/>
    <n v="109"/>
    <n v="102"/>
    <n v="18.1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75"/>
    <x v="258"/>
    <n v="1"/>
    <n v="1"/>
    <n v="0"/>
    <n v="104"/>
    <n v="108.33333333333333"/>
    <n v="17.828571428571401"/>
    <n v="70"/>
    <n v="70.666666666666671"/>
    <n v="70"/>
    <n v="1"/>
    <n v="1.5857142857142858E-2"/>
    <n v="1.1100000000000001"/>
    <x v="0"/>
  </r>
  <r>
    <x v="3"/>
    <s v="W"/>
    <x v="3"/>
    <m/>
    <x v="75"/>
    <x v="259"/>
    <n v="1"/>
    <n v="1"/>
    <n v="0.89387213031560675"/>
    <n v="93"/>
    <n v="108.33333333333333"/>
    <n v="15.5"/>
    <n v="72"/>
    <n v="71"/>
    <n v="69.999999999929997"/>
    <n v="0.99999999999899991"/>
    <n v="1.5416666666666669E-2"/>
    <n v="1.1100000000000001"/>
    <x v="0"/>
  </r>
  <r>
    <x v="3"/>
    <s v="W"/>
    <x v="3"/>
    <m/>
    <x v="75"/>
    <x v="260"/>
    <n v="1"/>
    <n v="1"/>
    <n v="0"/>
    <n v="128"/>
    <n v="107"/>
    <n v="21.9428571428571"/>
    <n v="70"/>
    <n v="71"/>
    <n v="70"/>
    <n v="1"/>
    <n v="1.5857142857142858E-2"/>
    <n v="1.1100000000000001"/>
    <x v="0"/>
  </r>
  <r>
    <x v="3"/>
    <s v="W"/>
    <x v="3"/>
    <m/>
    <x v="75"/>
    <x v="261"/>
    <n v="1"/>
    <n v="1"/>
    <n v="0.89387213031560675"/>
    <n v="104"/>
    <n v="91.666666666666671"/>
    <n v="17.5774647887323"/>
    <n v="71"/>
    <n v="72"/>
    <n v="69.999999999929997"/>
    <n v="0.99999999999899991"/>
    <n v="1.563380281690141E-2"/>
    <n v="1.1100000000000001"/>
    <x v="0"/>
  </r>
  <r>
    <x v="3"/>
    <s v="W"/>
    <x v="3"/>
    <m/>
    <x v="75"/>
    <x v="262"/>
    <n v="1"/>
    <n v="1"/>
    <n v="0.89387213031560675"/>
    <n v="89"/>
    <n v="88.333333333333329"/>
    <n v="14.8333333333333"/>
    <n v="72"/>
    <n v="72"/>
    <n v="69.999999999929997"/>
    <n v="0.99999999999899991"/>
    <n v="1.5416666666666669E-2"/>
    <n v="1.1100000000000001"/>
    <x v="0"/>
  </r>
  <r>
    <x v="3"/>
    <s v="W"/>
    <x v="3"/>
    <m/>
    <x v="75"/>
    <x v="263"/>
    <n v="1"/>
    <n v="1"/>
    <n v="0.89387213031560675"/>
    <n v="82"/>
    <n v="87.333333333333329"/>
    <n v="13.4794520547945"/>
    <n v="73"/>
    <n v="72"/>
    <n v="69.999999999929997"/>
    <n v="0.99999999999899991"/>
    <n v="1.5205479452054796E-2"/>
    <n v="1.1100000000000001"/>
    <x v="0"/>
  </r>
  <r>
    <x v="3"/>
    <s v="W"/>
    <x v="3"/>
    <m/>
    <x v="75"/>
    <x v="264"/>
    <n v="1"/>
    <n v="1"/>
    <n v="0.89387213031560675"/>
    <n v="94"/>
    <n v="92.666666666666671"/>
    <n v="15.887323943661899"/>
    <n v="71"/>
    <n v="71.666666666666671"/>
    <n v="69.999999999929997"/>
    <n v="0.99999999999899991"/>
    <n v="1.563380281690141E-2"/>
    <n v="1.1100000000000001"/>
    <x v="0"/>
  </r>
  <r>
    <x v="3"/>
    <s v="W"/>
    <x v="3"/>
    <m/>
    <x v="75"/>
    <x v="265"/>
    <n v="1"/>
    <n v="1"/>
    <n v="0.89387213031560675"/>
    <n v="86"/>
    <n v="93.666666666666671"/>
    <n v="14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75"/>
    <x v="266"/>
    <n v="1"/>
    <n v="1"/>
    <n v="0.89387213031560675"/>
    <n v="98"/>
    <n v="92.666666666666671"/>
    <n v="16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75"/>
    <x v="267"/>
    <n v="1"/>
    <n v="1"/>
    <n v="0.89387213031560675"/>
    <n v="97"/>
    <n v="84.666666666666671"/>
    <n v="16.394366197183"/>
    <n v="71"/>
    <n v="71.333333333333329"/>
    <n v="69.999999999929997"/>
    <n v="0.99999999999899991"/>
    <n v="1.563380281690141E-2"/>
    <n v="1.1100000000000001"/>
    <x v="0"/>
  </r>
  <r>
    <x v="3"/>
    <s v="W"/>
    <x v="3"/>
    <m/>
    <x v="75"/>
    <x v="268"/>
    <n v="1"/>
    <n v="1"/>
    <n v="0.89387213031560675"/>
    <n v="83"/>
    <n v="78.333333333333329"/>
    <n v="13.8333333333333"/>
    <n v="72"/>
    <n v="71.333333333333329"/>
    <n v="69.999999999929997"/>
    <n v="0.99999999999899991"/>
    <n v="1.5416666666666669E-2"/>
    <n v="1.1100000000000001"/>
    <x v="0"/>
  </r>
  <r>
    <x v="3"/>
    <s v="W"/>
    <x v="3"/>
    <m/>
    <x v="75"/>
    <x v="269"/>
    <n v="1"/>
    <n v="1"/>
    <n v="0.89387213031560675"/>
    <n v="74"/>
    <n v="78"/>
    <n v="12.507042253521099"/>
    <n v="71"/>
    <n v="71"/>
    <n v="69.999999999929997"/>
    <n v="0.99999999999899991"/>
    <n v="1.563380281690141E-2"/>
    <n v="1.1100000000000001"/>
    <x v="0"/>
  </r>
  <r>
    <x v="3"/>
    <s v="W"/>
    <x v="3"/>
    <m/>
    <x v="75"/>
    <x v="270"/>
    <n v="1"/>
    <n v="1"/>
    <n v="0.89387213031560675"/>
    <n v="78"/>
    <n v="87.333333333333329"/>
    <n v="13.1830985915492"/>
    <n v="71"/>
    <n v="71"/>
    <n v="69.999999999929997"/>
    <n v="0.99999999999899991"/>
    <n v="1.563380281690141E-2"/>
    <n v="1.1100000000000001"/>
    <x v="0"/>
  </r>
  <r>
    <x v="3"/>
    <s v="W"/>
    <x v="3"/>
    <m/>
    <x v="75"/>
    <x v="271"/>
    <n v="1"/>
    <n v="1"/>
    <n v="0.89387213031560675"/>
    <n v="82"/>
    <n v="91.333333333333329"/>
    <n v="13.8591549295774"/>
    <n v="71"/>
    <n v="71.333333333333329"/>
    <n v="69.999999999929997"/>
    <n v="0.99999999999899991"/>
    <n v="1.563380281690141E-2"/>
    <n v="1.1100000000000001"/>
    <x v="0"/>
  </r>
  <r>
    <x v="3"/>
    <s v="W"/>
    <x v="3"/>
    <m/>
    <x v="75"/>
    <x v="272"/>
    <n v="1"/>
    <n v="1"/>
    <n v="0.89387213031560675"/>
    <n v="102"/>
    <n v="88"/>
    <n v="17.239436619718301"/>
    <n v="71"/>
    <n v="71.666666666666671"/>
    <n v="69.999999999929997"/>
    <n v="0.99999999999899991"/>
    <n v="1.563380281690141E-2"/>
    <n v="1.1100000000000001"/>
    <x v="0"/>
  </r>
  <r>
    <x v="3"/>
    <s v="W"/>
    <x v="3"/>
    <m/>
    <x v="75"/>
    <x v="273"/>
    <n v="1"/>
    <n v="1"/>
    <n v="0.89387213031560675"/>
    <n v="90"/>
    <n v="77"/>
    <n v="15"/>
    <n v="72"/>
    <n v="72"/>
    <n v="69.999999999929997"/>
    <n v="0.99999999999899991"/>
    <n v="1.5416666666666669E-2"/>
    <n v="1.1100000000000001"/>
    <x v="0"/>
  </r>
  <r>
    <x v="3"/>
    <s v="W"/>
    <x v="3"/>
    <m/>
    <x v="75"/>
    <x v="274"/>
    <n v="1"/>
    <n v="1"/>
    <n v="0.89387213031560675"/>
    <n v="72"/>
    <n v="67.333333333333329"/>
    <n v="12"/>
    <n v="72"/>
    <n v="71.666666666666671"/>
    <n v="69.999999999929997"/>
    <n v="0.99999999999899991"/>
    <n v="1.5416666666666669E-2"/>
    <n v="1.1100000000000001"/>
    <x v="0"/>
  </r>
  <r>
    <x v="3"/>
    <s v="W"/>
    <x v="3"/>
    <m/>
    <x v="75"/>
    <x v="275"/>
    <n v="1"/>
    <n v="1"/>
    <n v="0.89387213031560675"/>
    <n v="69"/>
    <n v="66"/>
    <n v="11.5"/>
    <n v="72"/>
    <n v="71.666666666666671"/>
    <n v="69.999999999929997"/>
    <n v="0.99999999999899991"/>
    <n v="1.5416666666666669E-2"/>
    <n v="1.1100000000000001"/>
    <x v="0"/>
  </r>
  <r>
    <x v="3"/>
    <s v="W"/>
    <x v="3"/>
    <m/>
    <x v="75"/>
    <x v="276"/>
    <n v="1"/>
    <n v="1"/>
    <n v="0.89387213031560675"/>
    <n v="61"/>
    <n v="67.666666666666671"/>
    <n v="10.3098591549295"/>
    <n v="71"/>
    <n v="72.333333333333329"/>
    <n v="69.999999999929997"/>
    <n v="0.99999999999899991"/>
    <n v="1.563380281690141E-2"/>
    <n v="1.1100000000000001"/>
    <x v="0"/>
  </r>
  <r>
    <x v="3"/>
    <s v="W"/>
    <x v="3"/>
    <m/>
    <x v="75"/>
    <x v="277"/>
    <n v="1"/>
    <n v="1"/>
    <n v="0.89387213031560675"/>
    <n v="68"/>
    <n v="66"/>
    <n v="11.3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75"/>
    <x v="278"/>
    <n v="1"/>
    <n v="1"/>
    <n v="0.89387213031560675"/>
    <n v="74"/>
    <n v="63.666666666666664"/>
    <n v="12"/>
    <n v="74"/>
    <n v="73.333333333333329"/>
    <n v="69.999999999929997"/>
    <n v="0.99999999999899991"/>
    <n v="1.5000000000000001E-2"/>
    <n v="1.1100000000000001"/>
    <x v="0"/>
  </r>
  <r>
    <x v="3"/>
    <s v="W"/>
    <x v="3"/>
    <m/>
    <x v="75"/>
    <x v="279"/>
    <n v="1"/>
    <n v="1"/>
    <n v="0.89387213031560675"/>
    <n v="56"/>
    <n v="54"/>
    <n v="9.3333333333333304"/>
    <n v="72"/>
    <n v="73"/>
    <n v="69.999999999929997"/>
    <n v="0.99999999999899991"/>
    <n v="1.5416666666666669E-2"/>
    <n v="1.1100000000000001"/>
    <x v="0"/>
  </r>
  <r>
    <x v="3"/>
    <s v="W"/>
    <x v="3"/>
    <m/>
    <x v="75"/>
    <x v="280"/>
    <n v="1"/>
    <n v="1"/>
    <n v="0.89387213031560675"/>
    <n v="61"/>
    <n v="52.666666666666664"/>
    <n v="9.8918918918918894"/>
    <n v="74"/>
    <n v="73.666666666666671"/>
    <n v="69.999999999929997"/>
    <n v="0.99999999999899991"/>
    <n v="1.5000000000000001E-2"/>
    <n v="1.1100000000000001"/>
    <x v="0"/>
  </r>
  <r>
    <x v="3"/>
    <s v="W"/>
    <x v="3"/>
    <m/>
    <x v="75"/>
    <x v="281"/>
    <n v="1"/>
    <n v="1"/>
    <n v="0.89387213031560675"/>
    <n v="45"/>
    <n v="51.666666666666664"/>
    <n v="7.3972602739726003"/>
    <n v="73"/>
    <n v="73.666666666666671"/>
    <n v="69.999999999929997"/>
    <n v="0.99999999999899991"/>
    <n v="1.5205479452054796E-2"/>
    <n v="1.1100000000000001"/>
    <x v="0"/>
  </r>
  <r>
    <x v="3"/>
    <s v="W"/>
    <x v="3"/>
    <m/>
    <x v="75"/>
    <x v="282"/>
    <n v="1"/>
    <n v="1"/>
    <n v="0.89387213031560675"/>
    <n v="52"/>
    <n v="50"/>
    <n v="8.4324324324324298"/>
    <n v="74"/>
    <n v="74.333333333333329"/>
    <n v="69.999999999929997"/>
    <n v="0.99999999999899991"/>
    <n v="1.5000000000000001E-2"/>
    <n v="1.1100000000000001"/>
    <x v="0"/>
  </r>
  <r>
    <x v="3"/>
    <s v="W"/>
    <x v="3"/>
    <m/>
    <x v="75"/>
    <x v="283"/>
    <n v="1"/>
    <n v="1"/>
    <n v="0.89387213031560675"/>
    <n v="58"/>
    <n v="42.333333333333336"/>
    <n v="9.4054054054053999"/>
    <n v="74"/>
    <n v="75"/>
    <n v="69.999999999929997"/>
    <n v="0.99999999999899991"/>
    <n v="1.5000000000000001E-2"/>
    <n v="1.1100000000000001"/>
    <x v="0"/>
  </r>
  <r>
    <x v="3"/>
    <s v="W"/>
    <x v="3"/>
    <m/>
    <x v="75"/>
    <x v="284"/>
    <n v="1"/>
    <n v="1"/>
    <n v="0.89387213031560675"/>
    <n v="40"/>
    <n v="35"/>
    <n v="6.4"/>
    <n v="75"/>
    <n v="75.333333333333329"/>
    <n v="69.999999999929997"/>
    <n v="0.99999999999899991"/>
    <n v="1.4800000000000001E-2"/>
    <n v="1.1100000000000001"/>
    <x v="0"/>
  </r>
  <r>
    <x v="3"/>
    <s v="W"/>
    <x v="3"/>
    <m/>
    <x v="75"/>
    <x v="285"/>
    <n v="1"/>
    <n v="1"/>
    <n v="0.89387213031560675"/>
    <n v="29"/>
    <n v="33.333333333333336"/>
    <n v="4.5789473684210504"/>
    <n v="76"/>
    <n v="75.333333333333329"/>
    <n v="69.999999999929997"/>
    <n v="0.99999999999899991"/>
    <n v="1.4605263157894737E-2"/>
    <n v="1.1100000000000001"/>
    <x v="0"/>
  </r>
  <r>
    <x v="3"/>
    <s v="W"/>
    <x v="3"/>
    <m/>
    <x v="75"/>
    <x v="286"/>
    <n v="1"/>
    <n v="1"/>
    <n v="0.89387213031560675"/>
    <n v="36"/>
    <n v="39"/>
    <n v="5.76"/>
    <n v="75"/>
    <n v="74.666666666666671"/>
    <n v="69.999999999929997"/>
    <n v="0.99999999999899991"/>
    <n v="1.4800000000000001E-2"/>
    <n v="1.1100000000000001"/>
    <x v="0"/>
  </r>
  <r>
    <x v="3"/>
    <s v="W"/>
    <x v="3"/>
    <m/>
    <x v="75"/>
    <x v="287"/>
    <n v="1"/>
    <n v="1"/>
    <n v="0.89387213031560675"/>
    <n v="35"/>
    <n v="46.333333333333336"/>
    <n v="5.6"/>
    <n v="75"/>
    <n v="74"/>
    <n v="69.999999999929997"/>
    <n v="0.99999999999899991"/>
    <n v="1.4800000000000001E-2"/>
    <n v="1.1100000000000001"/>
    <x v="0"/>
  </r>
  <r>
    <x v="3"/>
    <s v="W"/>
    <x v="3"/>
    <m/>
    <x v="76"/>
    <x v="0"/>
    <n v="1"/>
    <n v="1"/>
    <n v="0.89387213031560675"/>
    <n v="46"/>
    <n v="49.333333333333336"/>
    <n v="7.4594594594594499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1"/>
    <n v="1"/>
    <n v="1"/>
    <n v="0.89387213031560675"/>
    <n v="58"/>
    <n v="46.666666666666664"/>
    <n v="9.5342465753424595"/>
    <n v="73"/>
    <n v="73.333333333333329"/>
    <n v="69.999999999929997"/>
    <n v="0.99999999999899991"/>
    <n v="1.5205479452054796E-2"/>
    <n v="1.1100000000000001"/>
    <x v="1"/>
  </r>
  <r>
    <x v="3"/>
    <s v="W"/>
    <x v="3"/>
    <m/>
    <x v="76"/>
    <x v="2"/>
    <n v="1"/>
    <n v="1"/>
    <n v="0.89387213031560675"/>
    <n v="44"/>
    <n v="43.666666666666664"/>
    <n v="7.1351351351351298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3"/>
    <n v="1"/>
    <n v="1"/>
    <n v="0.89387213031560675"/>
    <n v="38"/>
    <n v="41"/>
    <n v="6.24657534246575"/>
    <n v="73"/>
    <n v="74"/>
    <n v="69.999999999929997"/>
    <n v="0.99999999999899991"/>
    <n v="1.5205479452054796E-2"/>
    <n v="1.1100000000000001"/>
    <x v="1"/>
  </r>
  <r>
    <x v="3"/>
    <s v="W"/>
    <x v="3"/>
    <m/>
    <x v="76"/>
    <x v="4"/>
    <n v="1"/>
    <n v="1"/>
    <n v="0.89387213031560675"/>
    <n v="49"/>
    <n v="44.666666666666664"/>
    <n v="7.9459459459459403"/>
    <n v="74"/>
    <n v="74.666666666666671"/>
    <n v="69.999999999929997"/>
    <n v="0.99999999999899991"/>
    <n v="1.5000000000000001E-2"/>
    <n v="1.1100000000000001"/>
    <x v="1"/>
  </r>
  <r>
    <x v="3"/>
    <s v="W"/>
    <x v="3"/>
    <m/>
    <x v="76"/>
    <x v="5"/>
    <n v="1"/>
    <n v="1"/>
    <n v="0.89387213031560675"/>
    <n v="36"/>
    <n v="38"/>
    <n v="5.76"/>
    <n v="75"/>
    <n v="75"/>
    <n v="69.999999999929997"/>
    <n v="0.99999999999899991"/>
    <n v="1.4800000000000001E-2"/>
    <n v="1.1100000000000001"/>
    <x v="1"/>
  </r>
  <r>
    <x v="3"/>
    <s v="W"/>
    <x v="3"/>
    <m/>
    <x v="76"/>
    <x v="6"/>
    <n v="1"/>
    <n v="1"/>
    <n v="0.89387213031560675"/>
    <n v="49"/>
    <n v="37.333333333333336"/>
    <n v="7.84"/>
    <n v="75"/>
    <n v="74.333333333333329"/>
    <n v="69.999999999929997"/>
    <n v="0.99999999999899991"/>
    <n v="1.4800000000000001E-2"/>
    <n v="1.1100000000000001"/>
    <x v="1"/>
  </r>
  <r>
    <x v="3"/>
    <s v="W"/>
    <x v="3"/>
    <m/>
    <x v="76"/>
    <x v="7"/>
    <n v="1"/>
    <n v="1"/>
    <n v="0.89387213031560675"/>
    <n v="29"/>
    <n v="30.333333333333332"/>
    <n v="4.6399999999999997"/>
    <n v="75"/>
    <n v="74"/>
    <n v="69.999999999929997"/>
    <n v="0.99999999999899991"/>
    <n v="1.4800000000000001E-2"/>
    <n v="1.1100000000000001"/>
    <x v="1"/>
  </r>
  <r>
    <x v="3"/>
    <s v="W"/>
    <x v="3"/>
    <m/>
    <x v="76"/>
    <x v="8"/>
    <n v="1"/>
    <n v="1"/>
    <n v="0.89387213031560675"/>
    <n v="34"/>
    <n v="29"/>
    <n v="5.5890410958904102"/>
    <n v="73"/>
    <n v="73.666666666666671"/>
    <n v="69.999999999929997"/>
    <n v="0.99999999999899991"/>
    <n v="1.5205479452054796E-2"/>
    <n v="1.1100000000000001"/>
    <x v="1"/>
  </r>
  <r>
    <x v="3"/>
    <s v="W"/>
    <x v="3"/>
    <m/>
    <x v="76"/>
    <x v="9"/>
    <n v="1"/>
    <n v="1"/>
    <n v="0.89387213031560675"/>
    <n v="28"/>
    <n v="22"/>
    <n v="4.5405405405405403"/>
    <n v="74"/>
    <n v="74.666666666666671"/>
    <n v="69.999999999929997"/>
    <n v="0.99999999999899991"/>
    <n v="1.5000000000000001E-2"/>
    <n v="1.1100000000000001"/>
    <x v="1"/>
  </r>
  <r>
    <x v="3"/>
    <s v="W"/>
    <x v="3"/>
    <m/>
    <x v="76"/>
    <x v="10"/>
    <n v="1"/>
    <n v="1"/>
    <n v="0.89387213031560675"/>
    <n v="25"/>
    <n v="20.666666666666668"/>
    <n v="4.0540540540540499"/>
    <n v="74"/>
    <n v="74.666666666666671"/>
    <n v="69.999999999929997"/>
    <n v="0.99999999999899991"/>
    <n v="1.5000000000000001E-2"/>
    <n v="1.1100000000000001"/>
    <x v="1"/>
  </r>
  <r>
    <x v="3"/>
    <s v="W"/>
    <x v="3"/>
    <m/>
    <x v="76"/>
    <x v="11"/>
    <n v="1"/>
    <n v="1"/>
    <n v="0.89387213031560675"/>
    <n v="13"/>
    <n v="15.666666666666666"/>
    <n v="2.0526315789473601"/>
    <n v="76"/>
    <n v="75.333333333333329"/>
    <n v="69.999999999929997"/>
    <n v="0.99999999999899991"/>
    <n v="1.4605263157894737E-2"/>
    <n v="1.1100000000000001"/>
    <x v="1"/>
  </r>
  <r>
    <x v="3"/>
    <s v="W"/>
    <x v="3"/>
    <m/>
    <x v="76"/>
    <x v="12"/>
    <n v="1"/>
    <n v="1"/>
    <n v="0.89387213031560675"/>
    <n v="24"/>
    <n v="16.666666666666668"/>
    <n v="3.8918918918918899"/>
    <n v="74"/>
    <n v="74.666666666666671"/>
    <n v="69.999999999929997"/>
    <n v="0.99999999999899991"/>
    <n v="1.5000000000000001E-2"/>
    <n v="1.1100000000000001"/>
    <x v="1"/>
  </r>
  <r>
    <x v="3"/>
    <s v="W"/>
    <x v="3"/>
    <m/>
    <x v="76"/>
    <x v="13"/>
    <n v="1"/>
    <n v="1"/>
    <n v="0.89387213031560675"/>
    <n v="10"/>
    <n v="13.666666666666666"/>
    <n v="1.57894736842105"/>
    <n v="76"/>
    <n v="74.666666666666671"/>
    <n v="69.999999999929997"/>
    <n v="0.99999999999899991"/>
    <n v="1.4605263157894737E-2"/>
    <n v="1.1100000000000001"/>
    <x v="1"/>
  </r>
  <r>
    <x v="3"/>
    <s v="W"/>
    <x v="3"/>
    <m/>
    <x v="76"/>
    <x v="14"/>
    <n v="1"/>
    <n v="1"/>
    <n v="0.89387213031560675"/>
    <n v="16"/>
    <n v="17.666666666666668"/>
    <n v="2.5945945945945899"/>
    <n v="74"/>
    <n v="75"/>
    <n v="69.999999999929997"/>
    <n v="0.99999999999899991"/>
    <n v="1.5000000000000001E-2"/>
    <n v="1.1100000000000001"/>
    <x v="1"/>
  </r>
  <r>
    <x v="3"/>
    <s v="W"/>
    <x v="3"/>
    <m/>
    <x v="76"/>
    <x v="15"/>
    <n v="1"/>
    <n v="1"/>
    <n v="0.89387213031560675"/>
    <n v="15"/>
    <n v="18.666666666666668"/>
    <n v="2.4324324324324298"/>
    <n v="74"/>
    <n v="75"/>
    <n v="69.999999999929997"/>
    <n v="0.99999999999899991"/>
    <n v="1.5000000000000001E-2"/>
    <n v="1.1100000000000001"/>
    <x v="1"/>
  </r>
  <r>
    <x v="3"/>
    <s v="W"/>
    <x v="3"/>
    <m/>
    <x v="76"/>
    <x v="16"/>
    <n v="1"/>
    <n v="1"/>
    <n v="0.89387213031560675"/>
    <n v="22"/>
    <n v="19.333333333333332"/>
    <n v="3.4285714285714199"/>
    <n v="77"/>
    <n v="74.333333333333329"/>
    <n v="69.999999999929997"/>
    <n v="0.99999999999899991"/>
    <n v="1.4415584415584416E-2"/>
    <n v="1.1100000000000001"/>
    <x v="1"/>
  </r>
  <r>
    <x v="3"/>
    <s v="W"/>
    <x v="3"/>
    <m/>
    <x v="76"/>
    <x v="17"/>
    <n v="1"/>
    <n v="1"/>
    <n v="0.89387213031560675"/>
    <n v="19"/>
    <n v="21"/>
    <n v="3.0810810810810798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18"/>
    <n v="1"/>
    <n v="1"/>
    <n v="0.89387213031560675"/>
    <n v="17"/>
    <n v="20.333333333333332"/>
    <n v="2.8333333333333299"/>
    <n v="72"/>
    <n v="74"/>
    <n v="69.999999999929997"/>
    <n v="0.99999999999899991"/>
    <n v="1.5416666666666669E-2"/>
    <n v="1.1100000000000001"/>
    <x v="1"/>
  </r>
  <r>
    <x v="3"/>
    <s v="W"/>
    <x v="3"/>
    <m/>
    <x v="76"/>
    <x v="19"/>
    <n v="1"/>
    <n v="1"/>
    <n v="0.89387213031560675"/>
    <n v="27"/>
    <n v="19"/>
    <n v="4.32"/>
    <n v="75"/>
    <n v="74"/>
    <n v="69.999999999929997"/>
    <n v="0.99999999999899991"/>
    <n v="1.4800000000000001E-2"/>
    <n v="1.1100000000000001"/>
    <x v="1"/>
  </r>
  <r>
    <x v="3"/>
    <s v="W"/>
    <x v="3"/>
    <m/>
    <x v="76"/>
    <x v="20"/>
    <n v="1"/>
    <n v="1"/>
    <n v="0.89387213031560675"/>
    <n v="17"/>
    <n v="16.666666666666668"/>
    <n v="2.72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21"/>
    <n v="1"/>
    <n v="1"/>
    <n v="0.89387213031560675"/>
    <n v="13"/>
    <n v="16"/>
    <n v="2.1666666666666599"/>
    <n v="72"/>
    <n v="75.333333333333329"/>
    <n v="69.999999999929997"/>
    <n v="0.99999999999899991"/>
    <n v="1.5416666666666669E-2"/>
    <n v="1.1100000000000001"/>
    <x v="1"/>
  </r>
  <r>
    <x v="3"/>
    <s v="W"/>
    <x v="3"/>
    <m/>
    <x v="76"/>
    <x v="22"/>
    <n v="1"/>
    <n v="1"/>
    <n v="0.89387213031560675"/>
    <n v="20"/>
    <n v="16.333333333333332"/>
    <n v="3.1168831168831099"/>
    <n v="77"/>
    <n v="75.333333333333329"/>
    <n v="69.999999999929997"/>
    <n v="0.99999999999899991"/>
    <n v="1.4415584415584416E-2"/>
    <n v="1.1100000000000001"/>
    <x v="1"/>
  </r>
  <r>
    <x v="3"/>
    <s v="W"/>
    <x v="3"/>
    <m/>
    <x v="76"/>
    <x v="23"/>
    <n v="1"/>
    <n v="1"/>
    <n v="0.89387213031560675"/>
    <n v="15"/>
    <n v="14"/>
    <n v="2.33766233766233"/>
    <n v="77"/>
    <n v="75"/>
    <n v="69.999999999929997"/>
    <n v="0.99999999999899991"/>
    <n v="1.4415584415584416E-2"/>
    <n v="1.1100000000000001"/>
    <x v="1"/>
  </r>
  <r>
    <x v="3"/>
    <s v="W"/>
    <x v="3"/>
    <m/>
    <x v="76"/>
    <x v="24"/>
    <n v="1"/>
    <n v="1"/>
    <n v="0.89387213031560675"/>
    <n v="14"/>
    <n v="14"/>
    <n v="2.3333333333333299"/>
    <n v="72"/>
    <n v="74.333333333333329"/>
    <n v="69.999999999929997"/>
    <n v="0.99999999999899991"/>
    <n v="1.5416666666666669E-2"/>
    <n v="1.1100000000000001"/>
    <x v="1"/>
  </r>
  <r>
    <x v="3"/>
    <s v="W"/>
    <x v="3"/>
    <m/>
    <x v="76"/>
    <x v="25"/>
    <n v="1"/>
    <n v="1"/>
    <n v="0.89387213031560675"/>
    <n v="13"/>
    <n v="15.333333333333334"/>
    <n v="2.0526315789473601"/>
    <n v="76"/>
    <n v="75"/>
    <n v="69.999999999929997"/>
    <n v="0.99999999999899991"/>
    <n v="1.4605263157894737E-2"/>
    <n v="1.1100000000000001"/>
    <x v="1"/>
  </r>
  <r>
    <x v="3"/>
    <s v="W"/>
    <x v="3"/>
    <m/>
    <x v="76"/>
    <x v="26"/>
    <n v="1"/>
    <n v="1"/>
    <n v="0.89387213031560675"/>
    <n v="15"/>
    <n v="16.666666666666668"/>
    <n v="2.4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27"/>
    <n v="1"/>
    <n v="1"/>
    <n v="0.89387213031560675"/>
    <n v="18"/>
    <n v="17.333333333333332"/>
    <n v="2.91891891891891"/>
    <n v="74"/>
    <n v="74.333333333333329"/>
    <n v="69.999999999929997"/>
    <n v="0.99999999999899991"/>
    <n v="1.5000000000000001E-2"/>
    <n v="1.1100000000000001"/>
    <x v="1"/>
  </r>
  <r>
    <x v="3"/>
    <s v="W"/>
    <x v="3"/>
    <m/>
    <x v="76"/>
    <x v="28"/>
    <n v="1"/>
    <n v="1"/>
    <n v="0.89387213031560675"/>
    <n v="17"/>
    <n v="16"/>
    <n v="2.72"/>
    <n v="75"/>
    <n v="75.333333333333329"/>
    <n v="69.999999999929997"/>
    <n v="0.99999999999899991"/>
    <n v="1.4800000000000001E-2"/>
    <n v="1.1100000000000001"/>
    <x v="1"/>
  </r>
  <r>
    <x v="3"/>
    <s v="W"/>
    <x v="3"/>
    <m/>
    <x v="76"/>
    <x v="29"/>
    <n v="1"/>
    <n v="1"/>
    <n v="0.89387213031560675"/>
    <n v="17"/>
    <n v="15.333333333333334"/>
    <n v="2.7567567567567499"/>
    <n v="74"/>
    <n v="74.333333333333329"/>
    <n v="69.999999999929997"/>
    <n v="0.99999999999899991"/>
    <n v="1.5000000000000001E-2"/>
    <n v="1.1100000000000001"/>
    <x v="1"/>
  </r>
  <r>
    <x v="3"/>
    <s v="W"/>
    <x v="3"/>
    <m/>
    <x v="76"/>
    <x v="30"/>
    <n v="1"/>
    <n v="1"/>
    <n v="0.89387213031560675"/>
    <n v="14"/>
    <n v="16"/>
    <n v="2.1818181818181799"/>
    <n v="77"/>
    <n v="74.333333333333329"/>
    <n v="69.999999999929997"/>
    <n v="0.99999999999899991"/>
    <n v="1.4415584415584416E-2"/>
    <n v="1.1100000000000001"/>
    <x v="1"/>
  </r>
  <r>
    <x v="3"/>
    <s v="W"/>
    <x v="3"/>
    <m/>
    <x v="76"/>
    <x v="31"/>
    <n v="1"/>
    <n v="1"/>
    <n v="0.89387213031560675"/>
    <n v="15"/>
    <n v="17.666666666666668"/>
    <n v="2.5"/>
    <n v="72"/>
    <n v="73.333333333333329"/>
    <n v="69.999999999929997"/>
    <n v="0.99999999999899991"/>
    <n v="1.5416666666666669E-2"/>
    <n v="1.1100000000000001"/>
    <x v="1"/>
  </r>
  <r>
    <x v="3"/>
    <s v="W"/>
    <x v="3"/>
    <m/>
    <x v="76"/>
    <x v="32"/>
    <n v="1"/>
    <n v="1"/>
    <n v="0.89387213031560675"/>
    <n v="19"/>
    <n v="18.333333333333332"/>
    <n v="3.0810810810810798"/>
    <n v="74"/>
    <n v="73"/>
    <n v="69.999999999929997"/>
    <n v="0.99999999999899991"/>
    <n v="1.5000000000000001E-2"/>
    <n v="1.1100000000000001"/>
    <x v="1"/>
  </r>
  <r>
    <x v="3"/>
    <s v="W"/>
    <x v="3"/>
    <m/>
    <x v="76"/>
    <x v="33"/>
    <n v="1"/>
    <n v="1"/>
    <n v="0.89387213031560675"/>
    <n v="19"/>
    <n v="15"/>
    <n v="3.0810810810810798"/>
    <n v="74"/>
    <n v="74.333333333333329"/>
    <n v="69.999999999929997"/>
    <n v="0.99999999999899991"/>
    <n v="1.5000000000000001E-2"/>
    <n v="1.1100000000000001"/>
    <x v="1"/>
  </r>
  <r>
    <x v="3"/>
    <s v="W"/>
    <x v="3"/>
    <m/>
    <x v="76"/>
    <x v="34"/>
    <n v="1"/>
    <n v="1"/>
    <n v="0.89387213031560675"/>
    <n v="17"/>
    <n v="14"/>
    <n v="2.87323943661971"/>
    <n v="71"/>
    <n v="74"/>
    <n v="69.999999999929997"/>
    <n v="0.99999999999899991"/>
    <n v="1.563380281690141E-2"/>
    <n v="1.1100000000000001"/>
    <x v="1"/>
  </r>
  <r>
    <x v="3"/>
    <s v="W"/>
    <x v="3"/>
    <m/>
    <x v="76"/>
    <x v="35"/>
    <n v="1"/>
    <n v="1"/>
    <n v="0.89387213031560675"/>
    <n v="9"/>
    <n v="13"/>
    <n v="1.3846153846153799"/>
    <n v="78"/>
    <n v="75.666666666666671"/>
    <n v="69.999999999929997"/>
    <n v="0.99999999999899991"/>
    <n v="1.4230769230769233E-2"/>
    <n v="1.1100000000000001"/>
    <x v="1"/>
  </r>
  <r>
    <x v="3"/>
    <s v="W"/>
    <x v="3"/>
    <m/>
    <x v="76"/>
    <x v="36"/>
    <n v="1"/>
    <n v="1"/>
    <n v="0.89387213031560675"/>
    <n v="16"/>
    <n v="14.666666666666666"/>
    <n v="2.6301369863013702"/>
    <n v="73"/>
    <n v="74"/>
    <n v="69.999999999929997"/>
    <n v="0.99999999999899991"/>
    <n v="1.5205479452054796E-2"/>
    <n v="1.1100000000000001"/>
    <x v="1"/>
  </r>
  <r>
    <x v="3"/>
    <s v="W"/>
    <x v="3"/>
    <m/>
    <x v="76"/>
    <x v="37"/>
    <n v="1"/>
    <n v="1"/>
    <n v="0.89387213031560675"/>
    <n v="14"/>
    <n v="13.333333333333334"/>
    <n v="2.2105263157894699"/>
    <n v="76"/>
    <n v="74.333333333333329"/>
    <n v="69.999999999929997"/>
    <n v="0.99999999999899991"/>
    <n v="1.4605263157894737E-2"/>
    <n v="1.1100000000000001"/>
    <x v="1"/>
  </r>
  <r>
    <x v="3"/>
    <s v="W"/>
    <x v="3"/>
    <m/>
    <x v="76"/>
    <x v="38"/>
    <n v="1"/>
    <n v="1"/>
    <n v="0.89387213031560675"/>
    <n v="14"/>
    <n v="11"/>
    <n v="2.3013698630136901"/>
    <n v="73"/>
    <n v="72.666666666666671"/>
    <n v="69.999999999929997"/>
    <n v="0.99999999999899991"/>
    <n v="1.5205479452054796E-2"/>
    <n v="1.1100000000000001"/>
    <x v="1"/>
  </r>
  <r>
    <x v="3"/>
    <s v="W"/>
    <x v="3"/>
    <m/>
    <x v="76"/>
    <x v="39"/>
    <n v="1"/>
    <n v="1"/>
    <n v="0.89387213031560675"/>
    <n v="12"/>
    <n v="11.666666666666666"/>
    <n v="1.9459459459459401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40"/>
    <n v="1"/>
    <n v="1"/>
    <n v="0.89387213031560675"/>
    <n v="7"/>
    <n v="12.333333333333334"/>
    <n v="1.18309859154929"/>
    <n v="71"/>
    <n v="73.333333333333329"/>
    <n v="69.999999999929997"/>
    <n v="0.99999999999899991"/>
    <n v="1.563380281690141E-2"/>
    <n v="1.1100000000000001"/>
    <x v="1"/>
  </r>
  <r>
    <x v="3"/>
    <s v="W"/>
    <x v="3"/>
    <m/>
    <x v="76"/>
    <x v="41"/>
    <n v="1"/>
    <n v="1"/>
    <n v="0.89387213031560675"/>
    <n v="16"/>
    <n v="14.666666666666666"/>
    <n v="2.5263157894736801"/>
    <n v="76"/>
    <n v="74.333333333333329"/>
    <n v="69.999999999929997"/>
    <n v="0.99999999999899991"/>
    <n v="1.4605263157894737E-2"/>
    <n v="1.1100000000000001"/>
    <x v="1"/>
  </r>
  <r>
    <x v="3"/>
    <s v="W"/>
    <x v="3"/>
    <m/>
    <x v="76"/>
    <x v="42"/>
    <n v="1"/>
    <n v="1"/>
    <n v="0.89387213031560675"/>
    <n v="14"/>
    <n v="13"/>
    <n v="2.3013698630136901"/>
    <n v="73"/>
    <n v="74.333333333333329"/>
    <n v="69.999999999929997"/>
    <n v="0.99999999999899991"/>
    <n v="1.5205479452054796E-2"/>
    <n v="1.1100000000000001"/>
    <x v="1"/>
  </r>
  <r>
    <x v="3"/>
    <s v="W"/>
    <x v="3"/>
    <m/>
    <x v="76"/>
    <x v="43"/>
    <n v="1"/>
    <n v="1"/>
    <n v="0.89387213031560675"/>
    <n v="14"/>
    <n v="11"/>
    <n v="2.2702702702702702"/>
    <n v="74"/>
    <n v="74.666666666666671"/>
    <n v="69.999999999929997"/>
    <n v="0.99999999999899991"/>
    <n v="1.5000000000000001E-2"/>
    <n v="1.1100000000000001"/>
    <x v="1"/>
  </r>
  <r>
    <x v="3"/>
    <s v="W"/>
    <x v="3"/>
    <m/>
    <x v="76"/>
    <x v="44"/>
    <n v="1"/>
    <n v="1"/>
    <n v="0.89387213031560675"/>
    <n v="11"/>
    <n v="9.6666666666666661"/>
    <n v="1.73684210526315"/>
    <n v="76"/>
    <n v="75.666666666666671"/>
    <n v="69.999999999929997"/>
    <n v="0.99999999999899991"/>
    <n v="1.4605263157894737E-2"/>
    <n v="1.1100000000000001"/>
    <x v="1"/>
  </r>
  <r>
    <x v="3"/>
    <s v="W"/>
    <x v="3"/>
    <m/>
    <x v="76"/>
    <x v="45"/>
    <n v="1"/>
    <n v="1"/>
    <n v="0.89387213031560675"/>
    <n v="8"/>
    <n v="9"/>
    <n v="1.29729729729729"/>
    <n v="74"/>
    <n v="76.333333333333329"/>
    <n v="69.999999999929997"/>
    <n v="0.99999999999899991"/>
    <n v="1.5000000000000001E-2"/>
    <n v="1.1100000000000001"/>
    <x v="1"/>
  </r>
  <r>
    <x v="3"/>
    <s v="W"/>
    <x v="3"/>
    <m/>
    <x v="76"/>
    <x v="46"/>
    <n v="1"/>
    <n v="1"/>
    <n v="0.89387213031560675"/>
    <n v="10"/>
    <n v="10.666666666666666"/>
    <n v="1.5584415584415501"/>
    <n v="77"/>
    <n v="77.333333333333329"/>
    <n v="69.999999999929997"/>
    <n v="0.99999999999899991"/>
    <n v="1.4415584415584416E-2"/>
    <n v="1.1100000000000001"/>
    <x v="1"/>
  </r>
  <r>
    <x v="3"/>
    <s v="W"/>
    <x v="3"/>
    <m/>
    <x v="76"/>
    <x v="47"/>
    <n v="1"/>
    <n v="1"/>
    <n v="0.89387213031560675"/>
    <n v="9"/>
    <n v="10.666666666666666"/>
    <n v="1.3846153846153799"/>
    <n v="78"/>
    <n v="77.333333333333329"/>
    <n v="69.999999999929997"/>
    <n v="0.99999999999899991"/>
    <n v="1.4230769230769233E-2"/>
    <n v="1.1100000000000001"/>
    <x v="1"/>
  </r>
  <r>
    <x v="3"/>
    <s v="W"/>
    <x v="3"/>
    <m/>
    <x v="76"/>
    <x v="48"/>
    <n v="1"/>
    <n v="1"/>
    <n v="0.89387213031560675"/>
    <n v="13"/>
    <n v="13.666666666666666"/>
    <n v="2.02597402597402"/>
    <n v="77"/>
    <n v="76.666666666666671"/>
    <n v="69.999999999929997"/>
    <n v="0.99999999999899991"/>
    <n v="1.4415584415584416E-2"/>
    <n v="1.1100000000000001"/>
    <x v="1"/>
  </r>
  <r>
    <x v="3"/>
    <s v="W"/>
    <x v="3"/>
    <m/>
    <x v="76"/>
    <x v="49"/>
    <n v="1"/>
    <n v="1"/>
    <n v="0.89387213031560675"/>
    <n v="10"/>
    <n v="12"/>
    <n v="1.5584415584415501"/>
    <n v="77"/>
    <n v="75"/>
    <n v="69.999999999929997"/>
    <n v="0.99999999999899991"/>
    <n v="1.4415584415584416E-2"/>
    <n v="1.1100000000000001"/>
    <x v="1"/>
  </r>
  <r>
    <x v="3"/>
    <s v="W"/>
    <x v="3"/>
    <m/>
    <x v="76"/>
    <x v="50"/>
    <n v="1"/>
    <n v="1"/>
    <n v="0.89387213031560675"/>
    <n v="18"/>
    <n v="14.333333333333334"/>
    <n v="2.8421052631578898"/>
    <n v="76"/>
    <n v="72"/>
    <n v="69.999999999929997"/>
    <n v="0.99999999999899991"/>
    <n v="1.4605263157894737E-2"/>
    <n v="1.1100000000000001"/>
    <x v="1"/>
  </r>
  <r>
    <x v="3"/>
    <s v="W"/>
    <x v="3"/>
    <m/>
    <x v="76"/>
    <x v="51"/>
    <n v="1"/>
    <n v="1"/>
    <n v="0.89387213031560675"/>
    <n v="8"/>
    <n v="14.666666666666666"/>
    <n v="1.3333333333333299"/>
    <n v="72"/>
    <n v="70.666666666666671"/>
    <n v="69.999999999929997"/>
    <n v="0.99999999999899991"/>
    <n v="1.5416666666666669E-2"/>
    <n v="1.1100000000000001"/>
    <x v="1"/>
  </r>
  <r>
    <x v="3"/>
    <s v="W"/>
    <x v="3"/>
    <m/>
    <x v="76"/>
    <x v="52"/>
    <n v="1"/>
    <n v="1"/>
    <n v="108.21490897916853"/>
    <n v="17"/>
    <n v="16"/>
    <n v="3"/>
    <n v="68"/>
    <n v="72"/>
    <n v="68"/>
    <n v="0.97142857142857142"/>
    <n v="1.6323529411764709E-2"/>
    <n v="1.1100000000000001"/>
    <x v="1"/>
  </r>
  <r>
    <x v="3"/>
    <s v="W"/>
    <x v="3"/>
    <m/>
    <x v="76"/>
    <x v="53"/>
    <n v="1"/>
    <n v="1"/>
    <n v="0.89387213031560675"/>
    <n v="19"/>
    <n v="17.666666666666668"/>
    <n v="3.1666666666666599"/>
    <n v="72"/>
    <n v="74.333333333333329"/>
    <n v="69.999999999929997"/>
    <n v="0.99999999999899991"/>
    <n v="1.5416666666666669E-2"/>
    <n v="1.1100000000000001"/>
    <x v="1"/>
  </r>
  <r>
    <x v="3"/>
    <s v="W"/>
    <x v="3"/>
    <m/>
    <x v="76"/>
    <x v="54"/>
    <n v="1"/>
    <n v="1"/>
    <n v="0.89387213031560675"/>
    <n v="12"/>
    <n v="16.333333333333332"/>
    <n v="1.8947368421052599"/>
    <n v="76"/>
    <n v="75.666666666666671"/>
    <n v="69.999999999929997"/>
    <n v="0.99999999999899991"/>
    <n v="1.4605263157894737E-2"/>
    <n v="1.1100000000000001"/>
    <x v="1"/>
  </r>
  <r>
    <x v="3"/>
    <s v="W"/>
    <x v="3"/>
    <m/>
    <x v="76"/>
    <x v="55"/>
    <n v="1"/>
    <n v="1"/>
    <n v="0.89387213031560675"/>
    <n v="22"/>
    <n v="18.333333333333332"/>
    <n v="3.52"/>
    <n v="75"/>
    <n v="76"/>
    <n v="69.999999999929997"/>
    <n v="0.99999999999899991"/>
    <n v="1.4800000000000001E-2"/>
    <n v="1.1100000000000001"/>
    <x v="1"/>
  </r>
  <r>
    <x v="3"/>
    <s v="W"/>
    <x v="3"/>
    <m/>
    <x v="76"/>
    <x v="56"/>
    <n v="1"/>
    <n v="1"/>
    <n v="0.89387213031560675"/>
    <n v="15"/>
    <n v="15.666666666666666"/>
    <n v="2.3684210526315699"/>
    <n v="76"/>
    <n v="75"/>
    <n v="69.999999999929997"/>
    <n v="0.99999999999899991"/>
    <n v="1.4605263157894737E-2"/>
    <n v="1.1100000000000001"/>
    <x v="1"/>
  </r>
  <r>
    <x v="3"/>
    <s v="W"/>
    <x v="3"/>
    <m/>
    <x v="76"/>
    <x v="57"/>
    <n v="1"/>
    <n v="1"/>
    <n v="0.89387213031560675"/>
    <n v="18"/>
    <n v="17.666666666666668"/>
    <n v="2.8051948051947999"/>
    <n v="77"/>
    <n v="74.666666666666671"/>
    <n v="69.999999999929997"/>
    <n v="0.99999999999899991"/>
    <n v="1.4415584415584416E-2"/>
    <n v="1.1100000000000001"/>
    <x v="1"/>
  </r>
  <r>
    <x v="3"/>
    <s v="W"/>
    <x v="3"/>
    <m/>
    <x v="76"/>
    <x v="58"/>
    <n v="1"/>
    <n v="1"/>
    <n v="0.89387213031560675"/>
    <n v="14"/>
    <n v="17"/>
    <n v="2.3333333333333299"/>
    <n v="72"/>
    <n v="73.666666666666671"/>
    <n v="69.999999999929997"/>
    <n v="0.99999999999899991"/>
    <n v="1.5416666666666669E-2"/>
    <n v="1.1100000000000001"/>
    <x v="1"/>
  </r>
  <r>
    <x v="3"/>
    <s v="W"/>
    <x v="3"/>
    <m/>
    <x v="76"/>
    <x v="59"/>
    <n v="1"/>
    <n v="1"/>
    <n v="0.89387213031560675"/>
    <n v="21"/>
    <n v="18"/>
    <n v="3.36"/>
    <n v="75"/>
    <n v="75"/>
    <n v="69.999999999929997"/>
    <n v="0.99999999999899991"/>
    <n v="1.4800000000000001E-2"/>
    <n v="1.1100000000000001"/>
    <x v="1"/>
  </r>
  <r>
    <x v="3"/>
    <s v="W"/>
    <x v="3"/>
    <m/>
    <x v="76"/>
    <x v="60"/>
    <n v="1"/>
    <n v="1"/>
    <n v="0.89387213031560675"/>
    <n v="16"/>
    <n v="18.666666666666668"/>
    <n v="2.5945945945945899"/>
    <n v="74"/>
    <n v="75"/>
    <n v="69.999999999929997"/>
    <n v="0.99999999999899991"/>
    <n v="1.5000000000000001E-2"/>
    <n v="1.1100000000000001"/>
    <x v="1"/>
  </r>
  <r>
    <x v="3"/>
    <s v="W"/>
    <x v="3"/>
    <m/>
    <x v="76"/>
    <x v="61"/>
    <n v="1"/>
    <n v="1"/>
    <n v="0.89387213031560675"/>
    <n v="17"/>
    <n v="22"/>
    <n v="2.6842105263157801"/>
    <n v="76"/>
    <n v="74.666666666666671"/>
    <n v="69.999999999929997"/>
    <n v="0.99999999999899991"/>
    <n v="1.4605263157894737E-2"/>
    <n v="1.1100000000000001"/>
    <x v="1"/>
  </r>
  <r>
    <x v="3"/>
    <s v="W"/>
    <x v="3"/>
    <m/>
    <x v="76"/>
    <x v="62"/>
    <n v="1"/>
    <n v="1"/>
    <n v="0.89387213031560675"/>
    <n v="23"/>
    <n v="24"/>
    <n v="3.68"/>
    <n v="75"/>
    <n v="74.333333333333329"/>
    <n v="69.999999999929997"/>
    <n v="0.99999999999899991"/>
    <n v="1.4800000000000001E-2"/>
    <n v="1.1100000000000001"/>
    <x v="1"/>
  </r>
  <r>
    <x v="3"/>
    <s v="W"/>
    <x v="3"/>
    <m/>
    <x v="76"/>
    <x v="63"/>
    <n v="1"/>
    <n v="1"/>
    <n v="0.89387213031560675"/>
    <n v="26"/>
    <n v="23.666666666666668"/>
    <n v="4.27397260273972"/>
    <n v="73"/>
    <n v="74.333333333333329"/>
    <n v="69.999999999929997"/>
    <n v="0.99999999999899991"/>
    <n v="1.5205479452054796E-2"/>
    <n v="1.1100000000000001"/>
    <x v="1"/>
  </r>
  <r>
    <x v="3"/>
    <s v="W"/>
    <x v="3"/>
    <m/>
    <x v="76"/>
    <x v="64"/>
    <n v="1"/>
    <n v="1"/>
    <n v="0.89387213031560675"/>
    <n v="23"/>
    <n v="24"/>
    <n v="3.68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65"/>
    <n v="1"/>
    <n v="1"/>
    <n v="0.89387213031560675"/>
    <n v="22"/>
    <n v="24.666666666666668"/>
    <n v="3.52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66"/>
    <n v="1"/>
    <n v="1"/>
    <n v="0.89387213031560675"/>
    <n v="27"/>
    <n v="30.666666666666668"/>
    <n v="4.3783783783783701"/>
    <n v="74"/>
    <n v="74.333333333333329"/>
    <n v="69.999999999929997"/>
    <n v="0.99999999999899991"/>
    <n v="1.5000000000000001E-2"/>
    <n v="1.1100000000000001"/>
    <x v="1"/>
  </r>
  <r>
    <x v="3"/>
    <s v="W"/>
    <x v="3"/>
    <m/>
    <x v="76"/>
    <x v="67"/>
    <n v="1"/>
    <n v="1"/>
    <n v="0.89387213031560675"/>
    <n v="25"/>
    <n v="34.666666666666664"/>
    <n v="4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68"/>
    <n v="1"/>
    <n v="1"/>
    <n v="0.89387213031560675"/>
    <n v="40"/>
    <n v="38.333333333333336"/>
    <n v="6.4864864864864797"/>
    <n v="74"/>
    <n v="75.333333333333329"/>
    <n v="69.999999999929997"/>
    <n v="0.99999999999899991"/>
    <n v="1.5000000000000001E-2"/>
    <n v="1.1100000000000001"/>
    <x v="1"/>
  </r>
  <r>
    <x v="3"/>
    <s v="W"/>
    <x v="3"/>
    <m/>
    <x v="76"/>
    <x v="69"/>
    <n v="1"/>
    <n v="1"/>
    <n v="0.89387213031560675"/>
    <n v="39"/>
    <n v="38"/>
    <n v="6.24"/>
    <n v="75"/>
    <n v="74.333333333333329"/>
    <n v="69.999999999929997"/>
    <n v="0.99999999999899991"/>
    <n v="1.4800000000000001E-2"/>
    <n v="1.1100000000000001"/>
    <x v="1"/>
  </r>
  <r>
    <x v="3"/>
    <s v="W"/>
    <x v="3"/>
    <m/>
    <x v="76"/>
    <x v="70"/>
    <n v="1"/>
    <n v="1"/>
    <n v="0.89387213031560675"/>
    <n v="36"/>
    <n v="39"/>
    <n v="5.6103896103896096"/>
    <n v="77"/>
    <n v="74"/>
    <n v="69.999999999929997"/>
    <n v="0.99999999999899991"/>
    <n v="1.4415584415584416E-2"/>
    <n v="1.1100000000000001"/>
    <x v="1"/>
  </r>
  <r>
    <x v="3"/>
    <s v="W"/>
    <x v="3"/>
    <m/>
    <x v="76"/>
    <x v="71"/>
    <n v="1"/>
    <n v="1"/>
    <n v="0.89387213031560675"/>
    <n v="39"/>
    <n v="41.333333333333336"/>
    <n v="6.59154929577464"/>
    <n v="71"/>
    <n v="73"/>
    <n v="69.999999999929997"/>
    <n v="0.99999999999899991"/>
    <n v="1.563380281690141E-2"/>
    <n v="1.1100000000000001"/>
    <x v="1"/>
  </r>
  <r>
    <x v="3"/>
    <s v="W"/>
    <x v="3"/>
    <m/>
    <x v="76"/>
    <x v="72"/>
    <n v="1"/>
    <n v="1"/>
    <n v="0.89387213031560675"/>
    <n v="42"/>
    <n v="42"/>
    <n v="6.8108108108108096"/>
    <n v="74"/>
    <n v="74"/>
    <n v="69.999999999929997"/>
    <n v="0.99999999999899991"/>
    <n v="1.5000000000000001E-2"/>
    <n v="1.1100000000000001"/>
    <x v="1"/>
  </r>
  <r>
    <x v="3"/>
    <s v="W"/>
    <x v="3"/>
    <m/>
    <x v="76"/>
    <x v="73"/>
    <n v="1"/>
    <n v="1"/>
    <n v="0.89387213031560675"/>
    <n v="43"/>
    <n v="46"/>
    <n v="6.9729729729729701"/>
    <n v="74"/>
    <n v="74.333333333333329"/>
    <n v="69.999999999929997"/>
    <n v="0.99999999999899991"/>
    <n v="1.5000000000000001E-2"/>
    <n v="1.1100000000000001"/>
    <x v="1"/>
  </r>
  <r>
    <x v="3"/>
    <s v="W"/>
    <x v="3"/>
    <m/>
    <x v="76"/>
    <x v="74"/>
    <n v="1"/>
    <n v="1"/>
    <n v="0.89387213031560675"/>
    <n v="41"/>
    <n v="48.333333333333336"/>
    <n v="6.6486486486486402"/>
    <n v="74"/>
    <n v="74.333333333333329"/>
    <n v="69.999999999929997"/>
    <n v="0.99999999999899991"/>
    <n v="1.5000000000000001E-2"/>
    <n v="1.1100000000000001"/>
    <x v="1"/>
  </r>
  <r>
    <x v="3"/>
    <s v="W"/>
    <x v="3"/>
    <m/>
    <x v="76"/>
    <x v="75"/>
    <n v="1"/>
    <n v="1"/>
    <n v="0.89387213031560675"/>
    <n v="54"/>
    <n v="54.666666666666664"/>
    <n v="8.64"/>
    <n v="75"/>
    <n v="74"/>
    <n v="69.999999999929997"/>
    <n v="0.99999999999899991"/>
    <n v="1.4800000000000001E-2"/>
    <n v="1.1100000000000001"/>
    <x v="1"/>
  </r>
  <r>
    <x v="3"/>
    <s v="W"/>
    <x v="3"/>
    <m/>
    <x v="76"/>
    <x v="76"/>
    <n v="1"/>
    <n v="1"/>
    <n v="0.89387213031560675"/>
    <n v="50"/>
    <n v="62"/>
    <n v="8.1081081081080999"/>
    <n v="74"/>
    <n v="74"/>
    <n v="69.999999999929997"/>
    <n v="0.99999999999899991"/>
    <n v="1.5000000000000001E-2"/>
    <n v="1.1100000000000001"/>
    <x v="1"/>
  </r>
  <r>
    <x v="3"/>
    <s v="W"/>
    <x v="3"/>
    <m/>
    <x v="76"/>
    <x v="77"/>
    <n v="1"/>
    <n v="1"/>
    <n v="0.89387213031560675"/>
    <n v="60"/>
    <n v="71.666666666666671"/>
    <n v="9.8630136986301302"/>
    <n v="73"/>
    <n v="74"/>
    <n v="69.999999999929997"/>
    <n v="0.99999999999899991"/>
    <n v="1.5205479452054796E-2"/>
    <n v="1.1100000000000001"/>
    <x v="1"/>
  </r>
  <r>
    <x v="3"/>
    <s v="W"/>
    <x v="3"/>
    <m/>
    <x v="76"/>
    <x v="78"/>
    <n v="1"/>
    <n v="1"/>
    <n v="0.89387213031560675"/>
    <n v="76"/>
    <n v="79.666666666666671"/>
    <n v="12.16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79"/>
    <n v="1"/>
    <n v="1"/>
    <n v="0.89387213031560675"/>
    <n v="79"/>
    <n v="80.666666666666671"/>
    <n v="12.8108108108108"/>
    <n v="74"/>
    <n v="75"/>
    <n v="69.999999999929997"/>
    <n v="0.99999999999899991"/>
    <n v="1.5000000000000001E-2"/>
    <n v="1.1100000000000001"/>
    <x v="1"/>
  </r>
  <r>
    <x v="3"/>
    <s v="W"/>
    <x v="3"/>
    <m/>
    <x v="76"/>
    <x v="80"/>
    <n v="1"/>
    <n v="1"/>
    <n v="0.89387213031560675"/>
    <n v="84"/>
    <n v="78.666666666666671"/>
    <n v="13.44"/>
    <n v="75"/>
    <n v="75.333333333333329"/>
    <n v="69.999999999929997"/>
    <n v="0.99999999999899991"/>
    <n v="1.4800000000000001E-2"/>
    <n v="1.1100000000000001"/>
    <x v="1"/>
  </r>
  <r>
    <x v="3"/>
    <s v="W"/>
    <x v="3"/>
    <m/>
    <x v="76"/>
    <x v="81"/>
    <n v="1"/>
    <n v="1"/>
    <n v="0.89387213031560675"/>
    <n v="79"/>
    <n v="71.333333333333329"/>
    <n v="12.473684210526301"/>
    <n v="76"/>
    <n v="75.333333333333329"/>
    <n v="69.999999999929997"/>
    <n v="0.99999999999899991"/>
    <n v="1.4605263157894737E-2"/>
    <n v="1.1100000000000001"/>
    <x v="1"/>
  </r>
  <r>
    <x v="3"/>
    <s v="W"/>
    <x v="3"/>
    <m/>
    <x v="76"/>
    <x v="82"/>
    <n v="1"/>
    <n v="1"/>
    <n v="0.89387213031560675"/>
    <n v="73"/>
    <n v="65"/>
    <n v="11.68"/>
    <n v="75"/>
    <n v="74"/>
    <n v="69.999999999929997"/>
    <n v="0.99999999999899991"/>
    <n v="1.4800000000000001E-2"/>
    <n v="1.1100000000000001"/>
    <x v="1"/>
  </r>
  <r>
    <x v="3"/>
    <s v="W"/>
    <x v="3"/>
    <m/>
    <x v="76"/>
    <x v="83"/>
    <n v="1"/>
    <n v="1"/>
    <n v="0.89387213031560675"/>
    <n v="62"/>
    <n v="66.333333333333329"/>
    <n v="9.92"/>
    <n v="75"/>
    <n v="74"/>
    <n v="69.999999999929997"/>
    <n v="0.99999999999899991"/>
    <n v="1.4800000000000001E-2"/>
    <n v="1.1100000000000001"/>
    <x v="1"/>
  </r>
  <r>
    <x v="3"/>
    <s v="W"/>
    <x v="3"/>
    <m/>
    <x v="76"/>
    <x v="84"/>
    <n v="1"/>
    <n v="1"/>
    <n v="0.89387213031560675"/>
    <n v="60"/>
    <n v="71.666666666666671"/>
    <n v="10"/>
    <n v="72"/>
    <n v="74"/>
    <n v="69.999999999929997"/>
    <n v="0.99999999999899991"/>
    <n v="1.5416666666666669E-2"/>
    <n v="1.1100000000000001"/>
    <x v="1"/>
  </r>
  <r>
    <x v="3"/>
    <s v="W"/>
    <x v="3"/>
    <m/>
    <x v="76"/>
    <x v="85"/>
    <n v="1"/>
    <n v="1"/>
    <n v="0.89387213031560675"/>
    <n v="77"/>
    <n v="76.666666666666671"/>
    <n v="12.32"/>
    <n v="75"/>
    <n v="75"/>
    <n v="69.999999999929997"/>
    <n v="0.99999999999899991"/>
    <n v="1.4800000000000001E-2"/>
    <n v="1.1100000000000001"/>
    <x v="1"/>
  </r>
  <r>
    <x v="3"/>
    <s v="W"/>
    <x v="3"/>
    <m/>
    <x v="76"/>
    <x v="86"/>
    <n v="1"/>
    <n v="1"/>
    <n v="0.89387213031560675"/>
    <n v="78"/>
    <n v="80.666666666666671"/>
    <n v="12.48"/>
    <n v="75"/>
    <n v="74.666666666666671"/>
    <n v="69.999999999929997"/>
    <n v="0.99999999999899991"/>
    <n v="1.4800000000000001E-2"/>
    <n v="1.1100000000000001"/>
    <x v="1"/>
  </r>
  <r>
    <x v="3"/>
    <s v="W"/>
    <x v="3"/>
    <m/>
    <x v="76"/>
    <x v="87"/>
    <n v="1"/>
    <n v="1"/>
    <n v="0.89387213031560675"/>
    <n v="75"/>
    <n v="80.333333333333329"/>
    <n v="12"/>
    <n v="75"/>
    <n v="74.333333333333329"/>
    <n v="69.999999999929997"/>
    <n v="0.99999999999899991"/>
    <n v="1.4800000000000001E-2"/>
    <n v="1.1100000000000001"/>
    <x v="1"/>
  </r>
  <r>
    <x v="3"/>
    <s v="W"/>
    <x v="3"/>
    <m/>
    <x v="76"/>
    <x v="88"/>
    <n v="1"/>
    <n v="1"/>
    <n v="0.89387213031560675"/>
    <n v="89"/>
    <n v="89.666666666666671"/>
    <n v="14.4324324324324"/>
    <n v="74"/>
    <n v="74"/>
    <n v="69.999999999929997"/>
    <n v="0.99999999999899991"/>
    <n v="1.5000000000000001E-2"/>
    <n v="1.1100000000000001"/>
    <x v="1"/>
  </r>
  <r>
    <x v="3"/>
    <s v="W"/>
    <x v="3"/>
    <m/>
    <x v="76"/>
    <x v="89"/>
    <n v="1"/>
    <n v="1"/>
    <n v="0.89387213031560675"/>
    <n v="77"/>
    <n v="90.333333333333329"/>
    <n v="12.486486486486401"/>
    <n v="74"/>
    <n v="74"/>
    <n v="69.999999999929997"/>
    <n v="0.99999999999899991"/>
    <n v="1.5000000000000001E-2"/>
    <n v="1.1100000000000001"/>
    <x v="1"/>
  </r>
  <r>
    <x v="3"/>
    <s v="W"/>
    <x v="3"/>
    <m/>
    <x v="76"/>
    <x v="90"/>
    <n v="1"/>
    <n v="1"/>
    <n v="0.89387213031560675"/>
    <n v="103"/>
    <n v="93"/>
    <n v="16.702702702702599"/>
    <n v="74"/>
    <n v="74"/>
    <n v="69.999999999929997"/>
    <n v="0.99999999999899991"/>
    <n v="1.5000000000000001E-2"/>
    <n v="1.1100000000000001"/>
    <x v="1"/>
  </r>
  <r>
    <x v="3"/>
    <s v="W"/>
    <x v="3"/>
    <m/>
    <x v="76"/>
    <x v="91"/>
    <n v="1"/>
    <n v="1"/>
    <n v="0.89387213031560675"/>
    <n v="91"/>
    <n v="95.666666666666671"/>
    <n v="14.756756756756699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92"/>
    <n v="1"/>
    <n v="1"/>
    <n v="0.89387213031560675"/>
    <n v="85"/>
    <n v="102.33333333333333"/>
    <n v="13.783783783783701"/>
    <n v="74"/>
    <n v="73"/>
    <n v="69.999999999929997"/>
    <n v="0.99999999999899991"/>
    <n v="1.5000000000000001E-2"/>
    <n v="1.1100000000000001"/>
    <x v="1"/>
  </r>
  <r>
    <x v="3"/>
    <s v="W"/>
    <x v="3"/>
    <m/>
    <x v="76"/>
    <x v="93"/>
    <n v="1"/>
    <n v="1"/>
    <n v="0.89387213031560675"/>
    <n v="111"/>
    <n v="104.66666666666667"/>
    <n v="18.2465753424657"/>
    <n v="73"/>
    <n v="72.666666666666671"/>
    <n v="69.999999999929997"/>
    <n v="0.99999999999899991"/>
    <n v="1.5205479452054796E-2"/>
    <n v="1.1100000000000001"/>
    <x v="1"/>
  </r>
  <r>
    <x v="3"/>
    <s v="W"/>
    <x v="3"/>
    <m/>
    <x v="76"/>
    <x v="94"/>
    <n v="1"/>
    <n v="1"/>
    <n v="0.89387213031560675"/>
    <n v="111"/>
    <n v="99"/>
    <n v="18.5"/>
    <n v="72"/>
    <n v="73.333333333333329"/>
    <n v="69.999999999929997"/>
    <n v="0.99999999999899991"/>
    <n v="1.5416666666666669E-2"/>
    <n v="1.1100000000000001"/>
    <x v="1"/>
  </r>
  <r>
    <x v="3"/>
    <s v="W"/>
    <x v="3"/>
    <m/>
    <x v="76"/>
    <x v="95"/>
    <n v="1"/>
    <n v="1"/>
    <n v="0.89387213031560675"/>
    <n v="92"/>
    <n v="94.666666666666671"/>
    <n v="15.1232876712328"/>
    <n v="73"/>
    <n v="74"/>
    <n v="69.999999999929997"/>
    <n v="0.99999999999899991"/>
    <n v="1.5205479452054796E-2"/>
    <n v="1.1100000000000001"/>
    <x v="1"/>
  </r>
  <r>
    <x v="3"/>
    <s v="W"/>
    <x v="3"/>
    <m/>
    <x v="76"/>
    <x v="96"/>
    <n v="1"/>
    <n v="1"/>
    <n v="0.89387213031560675"/>
    <n v="94"/>
    <n v="102.33333333333333"/>
    <n v="15.04"/>
    <n v="75"/>
    <n v="74.333333333333329"/>
    <n v="69.999999999929997"/>
    <n v="0.99999999999899991"/>
    <n v="1.4800000000000001E-2"/>
    <n v="1.1100000000000001"/>
    <x v="1"/>
  </r>
  <r>
    <x v="3"/>
    <s v="W"/>
    <x v="3"/>
    <m/>
    <x v="76"/>
    <x v="97"/>
    <n v="1"/>
    <n v="1"/>
    <n v="0.89387213031560675"/>
    <n v="98"/>
    <n v="110"/>
    <n v="15.891891891891801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98"/>
    <n v="1"/>
    <n v="1"/>
    <n v="0.89387213031560675"/>
    <n v="115"/>
    <n v="114"/>
    <n v="18.648648648648599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99"/>
    <n v="1"/>
    <n v="1"/>
    <n v="0.89387213031560675"/>
    <n v="117"/>
    <n v="113"/>
    <n v="19.2328767123287"/>
    <n v="73"/>
    <n v="73.666666666666671"/>
    <n v="69.999999999929997"/>
    <n v="0.99999999999899991"/>
    <n v="1.5205479452054796E-2"/>
    <n v="1.1100000000000001"/>
    <x v="1"/>
  </r>
  <r>
    <x v="3"/>
    <s v="W"/>
    <x v="3"/>
    <m/>
    <x v="76"/>
    <x v="100"/>
    <n v="1"/>
    <n v="1"/>
    <n v="0.89387213031560675"/>
    <n v="110"/>
    <n v="106.66666666666667"/>
    <n v="17.8378378378378"/>
    <n v="74"/>
    <n v="74"/>
    <n v="69.999999999929997"/>
    <n v="0.99999999999899991"/>
    <n v="1.5000000000000001E-2"/>
    <n v="1.1100000000000001"/>
    <x v="1"/>
  </r>
  <r>
    <x v="3"/>
    <s v="W"/>
    <x v="3"/>
    <m/>
    <x v="76"/>
    <x v="101"/>
    <n v="1"/>
    <n v="1"/>
    <n v="0.89387213031560675"/>
    <n v="112"/>
    <n v="106"/>
    <n v="18.162162162162101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102"/>
    <n v="1"/>
    <n v="1"/>
    <n v="0.89387213031560675"/>
    <n v="98"/>
    <n v="109.66666666666667"/>
    <n v="15.891891891891801"/>
    <n v="74"/>
    <n v="73"/>
    <n v="69.999999999929997"/>
    <n v="0.99999999999899991"/>
    <n v="1.5000000000000001E-2"/>
    <n v="1.1100000000000001"/>
    <x v="1"/>
  </r>
  <r>
    <x v="3"/>
    <s v="W"/>
    <x v="3"/>
    <m/>
    <x v="76"/>
    <x v="103"/>
    <n v="1"/>
    <n v="1"/>
    <n v="0.89387213031560675"/>
    <n v="108"/>
    <n v="116.66666666666667"/>
    <n v="17.7534246575342"/>
    <n v="73"/>
    <n v="72.666666666666671"/>
    <n v="69.999999999929997"/>
    <n v="0.99999999999899991"/>
    <n v="1.5205479452054796E-2"/>
    <n v="1.1100000000000001"/>
    <x v="1"/>
  </r>
  <r>
    <x v="3"/>
    <s v="W"/>
    <x v="3"/>
    <m/>
    <x v="76"/>
    <x v="104"/>
    <n v="1"/>
    <n v="1"/>
    <n v="0.89387213031560675"/>
    <n v="123"/>
    <n v="117"/>
    <n v="20.5"/>
    <n v="72"/>
    <n v="72.666666666666671"/>
    <n v="69.999999999929997"/>
    <n v="0.99999999999899991"/>
    <n v="1.5416666666666669E-2"/>
    <n v="1.1100000000000001"/>
    <x v="1"/>
  </r>
  <r>
    <x v="3"/>
    <s v="W"/>
    <x v="3"/>
    <m/>
    <x v="76"/>
    <x v="105"/>
    <n v="1"/>
    <n v="1"/>
    <n v="0.89387213031560675"/>
    <n v="119"/>
    <n v="112.33333333333333"/>
    <n v="19.561643835616401"/>
    <n v="73"/>
    <n v="72.666666666666671"/>
    <n v="69.999999999929997"/>
    <n v="0.99999999999899991"/>
    <n v="1.5205479452054796E-2"/>
    <n v="1.1100000000000001"/>
    <x v="1"/>
  </r>
  <r>
    <x v="3"/>
    <s v="W"/>
    <x v="3"/>
    <m/>
    <x v="76"/>
    <x v="106"/>
    <n v="1"/>
    <n v="1"/>
    <n v="0.89387213031560675"/>
    <n v="109"/>
    <n v="105.33333333333333"/>
    <n v="17.917808219177999"/>
    <n v="73"/>
    <n v="73"/>
    <n v="69.999999999929997"/>
    <n v="0.99999999999899991"/>
    <n v="1.5205479452054796E-2"/>
    <n v="1.1100000000000001"/>
    <x v="1"/>
  </r>
  <r>
    <x v="3"/>
    <s v="W"/>
    <x v="3"/>
    <m/>
    <x v="76"/>
    <x v="107"/>
    <n v="1"/>
    <n v="1"/>
    <n v="0.89387213031560675"/>
    <n v="109"/>
    <n v="101.66666666666667"/>
    <n v="18.1666666666666"/>
    <n v="72"/>
    <n v="73.333333333333329"/>
    <n v="69.999999999929997"/>
    <n v="0.99999999999899991"/>
    <n v="1.5416666666666669E-2"/>
    <n v="1.1100000000000001"/>
    <x v="1"/>
  </r>
  <r>
    <x v="3"/>
    <s v="W"/>
    <x v="3"/>
    <m/>
    <x v="76"/>
    <x v="108"/>
    <n v="1"/>
    <n v="1"/>
    <n v="0.89387213031560675"/>
    <n v="98"/>
    <n v="98.333333333333329"/>
    <n v="15.891891891891801"/>
    <n v="74"/>
    <n v="74"/>
    <n v="69.999999999929997"/>
    <n v="0.99999999999899991"/>
    <n v="1.5000000000000001E-2"/>
    <n v="1.1100000000000001"/>
    <x v="1"/>
  </r>
  <r>
    <x v="3"/>
    <s v="W"/>
    <x v="3"/>
    <m/>
    <x v="76"/>
    <x v="109"/>
    <n v="1"/>
    <n v="1"/>
    <n v="0.89387213031560675"/>
    <n v="98"/>
    <n v="100"/>
    <n v="15.891891891891801"/>
    <n v="74"/>
    <n v="74"/>
    <n v="69.999999999929997"/>
    <n v="0.99999999999899991"/>
    <n v="1.5000000000000001E-2"/>
    <n v="1.1100000000000001"/>
    <x v="1"/>
  </r>
  <r>
    <x v="3"/>
    <s v="W"/>
    <x v="3"/>
    <m/>
    <x v="76"/>
    <x v="110"/>
    <n v="1"/>
    <n v="1"/>
    <n v="0.89387213031560675"/>
    <n v="99"/>
    <n v="108.66666666666667"/>
    <n v="16.054054054053999"/>
    <n v="74"/>
    <n v="73.333333333333329"/>
    <n v="69.999999999929997"/>
    <n v="0.99999999999899991"/>
    <n v="1.5000000000000001E-2"/>
    <n v="1.1100000000000001"/>
    <x v="1"/>
  </r>
  <r>
    <x v="3"/>
    <s v="W"/>
    <x v="3"/>
    <m/>
    <x v="76"/>
    <x v="111"/>
    <n v="1"/>
    <n v="1"/>
    <n v="0.89387213031560675"/>
    <n v="103"/>
    <n v="117.66666666666667"/>
    <n v="16.702702702702599"/>
    <n v="74"/>
    <n v="73"/>
    <n v="69.999999999929997"/>
    <n v="0.99999999999899991"/>
    <n v="1.5000000000000001E-2"/>
    <n v="1.1100000000000001"/>
    <x v="1"/>
  </r>
  <r>
    <x v="3"/>
    <s v="W"/>
    <x v="3"/>
    <m/>
    <x v="76"/>
    <x v="112"/>
    <n v="1"/>
    <n v="1"/>
    <n v="0.89387213031560675"/>
    <n v="124"/>
    <n v="131"/>
    <n v="20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76"/>
    <x v="113"/>
    <n v="1"/>
    <n v="1"/>
    <n v="0.89387213031560675"/>
    <n v="126"/>
    <n v="129.66666666666666"/>
    <n v="20.7123287671232"/>
    <n v="73"/>
    <n v="72.666666666666671"/>
    <n v="69.999999999929997"/>
    <n v="0.99999999999899991"/>
    <n v="1.5205479452054796E-2"/>
    <n v="1.1100000000000001"/>
    <x v="1"/>
  </r>
  <r>
    <x v="3"/>
    <s v="W"/>
    <x v="3"/>
    <m/>
    <x v="76"/>
    <x v="114"/>
    <n v="1"/>
    <n v="1"/>
    <n v="0.89387213031560675"/>
    <n v="143"/>
    <n v="130.66666666666666"/>
    <n v="23.506849315068401"/>
    <n v="73"/>
    <n v="72"/>
    <n v="69.999999999929997"/>
    <n v="0.99999999999899991"/>
    <n v="1.5205479452054796E-2"/>
    <n v="1.1100000000000001"/>
    <x v="1"/>
  </r>
  <r>
    <x v="3"/>
    <s v="W"/>
    <x v="3"/>
    <m/>
    <x v="76"/>
    <x v="115"/>
    <n v="1"/>
    <n v="1"/>
    <n v="0.89387213031560675"/>
    <n v="120"/>
    <n v="136"/>
    <n v="20"/>
    <n v="72"/>
    <n v="71.666666666666671"/>
    <n v="69.999999999929997"/>
    <n v="0.99999999999899991"/>
    <n v="1.5416666666666669E-2"/>
    <n v="1.1100000000000001"/>
    <x v="1"/>
  </r>
  <r>
    <x v="3"/>
    <s v="W"/>
    <x v="3"/>
    <m/>
    <x v="76"/>
    <x v="116"/>
    <n v="1"/>
    <n v="1"/>
    <n v="0.89387213031560675"/>
    <n v="129"/>
    <n v="140"/>
    <n v="21.802816901408399"/>
    <n v="71"/>
    <n v="71.333333333333329"/>
    <n v="69.999999999929997"/>
    <n v="0.99999999999899991"/>
    <n v="1.563380281690141E-2"/>
    <n v="1.1100000000000001"/>
    <x v="1"/>
  </r>
  <r>
    <x v="3"/>
    <s v="W"/>
    <x v="3"/>
    <m/>
    <x v="76"/>
    <x v="117"/>
    <n v="1"/>
    <n v="1"/>
    <n v="0.89387213031560675"/>
    <n v="159"/>
    <n v="142"/>
    <n v="26.5"/>
    <n v="72"/>
    <n v="70.333333333333329"/>
    <n v="69.999999999929997"/>
    <n v="0.99999999999899991"/>
    <n v="1.5416666666666669E-2"/>
    <n v="1.1100000000000001"/>
    <x v="1"/>
  </r>
  <r>
    <x v="3"/>
    <s v="W"/>
    <x v="3"/>
    <m/>
    <x v="76"/>
    <x v="118"/>
    <n v="1"/>
    <n v="1"/>
    <n v="0.89387213031560675"/>
    <n v="132"/>
    <n v="131.33333333333334"/>
    <n v="22.309859154929502"/>
    <n v="71"/>
    <n v="70.666666666666671"/>
    <n v="69.999999999929997"/>
    <n v="0.99999999999899991"/>
    <n v="1.563380281690141E-2"/>
    <n v="1.1100000000000001"/>
    <x v="1"/>
  </r>
  <r>
    <x v="3"/>
    <s v="W"/>
    <x v="3"/>
    <m/>
    <x v="76"/>
    <x v="119"/>
    <n v="1"/>
    <n v="1"/>
    <n v="108.21490897916853"/>
    <n v="135"/>
    <n v="141"/>
    <n v="23.823529411764699"/>
    <n v="68"/>
    <n v="70.666666666666671"/>
    <n v="68"/>
    <n v="0.97142857142857142"/>
    <n v="1.6323529411764709E-2"/>
    <n v="1.1100000000000001"/>
    <x v="1"/>
  </r>
  <r>
    <x v="3"/>
    <s v="W"/>
    <x v="3"/>
    <m/>
    <x v="76"/>
    <x v="120"/>
    <n v="1"/>
    <n v="1"/>
    <n v="0.89387213031560675"/>
    <n v="127"/>
    <n v="141.66666666666666"/>
    <n v="20.876712328767098"/>
    <n v="73"/>
    <n v="71.666666666666671"/>
    <n v="69.999999999929997"/>
    <n v="0.99999999999899991"/>
    <n v="1.5205479452054796E-2"/>
    <n v="1.1100000000000001"/>
    <x v="1"/>
  </r>
  <r>
    <x v="3"/>
    <s v="W"/>
    <x v="3"/>
    <m/>
    <x v="76"/>
    <x v="121"/>
    <n v="1"/>
    <n v="1"/>
    <n v="0.89387213031560675"/>
    <n v="161"/>
    <n v="148.33333333333334"/>
    <n v="27.2112676056338"/>
    <n v="71"/>
    <n v="71"/>
    <n v="69.999999999929997"/>
    <n v="0.99999999999899991"/>
    <n v="1.563380281690141E-2"/>
    <n v="1.1100000000000001"/>
    <x v="1"/>
  </r>
  <r>
    <x v="3"/>
    <s v="W"/>
    <x v="3"/>
    <m/>
    <x v="76"/>
    <x v="122"/>
    <n v="1"/>
    <n v="1"/>
    <n v="0.89387213031560675"/>
    <n v="137"/>
    <n v="140"/>
    <n v="23.154929577464699"/>
    <n v="71"/>
    <n v="71.333333333333329"/>
    <n v="69.999999999929997"/>
    <n v="0.99999999999899991"/>
    <n v="1.563380281690141E-2"/>
    <n v="1.1100000000000001"/>
    <x v="1"/>
  </r>
  <r>
    <x v="3"/>
    <s v="W"/>
    <x v="3"/>
    <m/>
    <x v="76"/>
    <x v="123"/>
    <n v="1"/>
    <n v="1"/>
    <n v="0.89387213031560675"/>
    <n v="147"/>
    <n v="148"/>
    <n v="24.845070422535201"/>
    <n v="71"/>
    <n v="71.666666666666671"/>
    <n v="69.999999999929997"/>
    <n v="0.99999999999899991"/>
    <n v="1.563380281690141E-2"/>
    <n v="1.1100000000000001"/>
    <x v="1"/>
  </r>
  <r>
    <x v="3"/>
    <s v="W"/>
    <x v="3"/>
    <m/>
    <x v="76"/>
    <x v="124"/>
    <n v="1"/>
    <n v="1"/>
    <n v="0.89387213031560675"/>
    <n v="136"/>
    <n v="150.33333333333334"/>
    <n v="22.6666666666666"/>
    <n v="72"/>
    <n v="72"/>
    <n v="69.999999999929997"/>
    <n v="0.99999999999899991"/>
    <n v="1.5416666666666669E-2"/>
    <n v="1.1100000000000001"/>
    <x v="1"/>
  </r>
  <r>
    <x v="3"/>
    <s v="W"/>
    <x v="3"/>
    <m/>
    <x v="76"/>
    <x v="125"/>
    <n v="1"/>
    <n v="1"/>
    <n v="0.89387213031560675"/>
    <n v="161"/>
    <n v="147.66666666666666"/>
    <n v="26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76"/>
    <x v="126"/>
    <n v="1"/>
    <n v="1"/>
    <n v="0.89387213031560675"/>
    <n v="154"/>
    <n v="141.66666666666666"/>
    <n v="25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76"/>
    <x v="127"/>
    <n v="1"/>
    <n v="1"/>
    <n v="0.89387213031560675"/>
    <n v="128"/>
    <n v="137.66666666666666"/>
    <n v="21.633802816901401"/>
    <n v="71"/>
    <n v="71.333333333333329"/>
    <n v="69.999999999929997"/>
    <n v="0.99999999999899991"/>
    <n v="1.563380281690141E-2"/>
    <n v="1.1100000000000001"/>
    <x v="1"/>
  </r>
  <r>
    <x v="3"/>
    <s v="W"/>
    <x v="3"/>
    <m/>
    <x v="76"/>
    <x v="128"/>
    <n v="1"/>
    <n v="1"/>
    <n v="0.89387213031560675"/>
    <n v="143"/>
    <n v="141.66666666666666"/>
    <n v="23.8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76"/>
    <x v="129"/>
    <n v="1"/>
    <n v="1"/>
    <n v="0.89387213031560675"/>
    <n v="142"/>
    <n v="142.33333333333334"/>
    <n v="24"/>
    <n v="71"/>
    <n v="70.666666666666671"/>
    <n v="69.999999999929997"/>
    <n v="0.99999999999899991"/>
    <n v="1.563380281690141E-2"/>
    <n v="1.1100000000000001"/>
    <x v="1"/>
  </r>
  <r>
    <x v="3"/>
    <s v="W"/>
    <x v="3"/>
    <m/>
    <x v="76"/>
    <x v="130"/>
    <n v="1"/>
    <n v="1"/>
    <n v="0.89387213031560675"/>
    <n v="140"/>
    <n v="142"/>
    <n v="23.661971830985902"/>
    <n v="71"/>
    <n v="70.333333333333329"/>
    <n v="69.999999999929997"/>
    <n v="0.99999999999899991"/>
    <n v="1.563380281690141E-2"/>
    <n v="1.1100000000000001"/>
    <x v="1"/>
  </r>
  <r>
    <x v="3"/>
    <s v="W"/>
    <x v="3"/>
    <m/>
    <x v="76"/>
    <x v="131"/>
    <n v="1"/>
    <n v="1"/>
    <n v="0"/>
    <n v="145"/>
    <n v="141"/>
    <n v="24.857142857142801"/>
    <n v="70"/>
    <n v="69.666666666666671"/>
    <n v="70"/>
    <n v="1"/>
    <n v="1.5857142857142858E-2"/>
    <n v="1.1100000000000001"/>
    <x v="1"/>
  </r>
  <r>
    <x v="3"/>
    <s v="W"/>
    <x v="3"/>
    <m/>
    <x v="76"/>
    <x v="132"/>
    <n v="1"/>
    <n v="1"/>
    <n v="0"/>
    <n v="141"/>
    <n v="148.33333333333334"/>
    <n v="24.1714285714285"/>
    <n v="70"/>
    <n v="70"/>
    <n v="70"/>
    <n v="1"/>
    <n v="1.5857142857142858E-2"/>
    <n v="1.1100000000000001"/>
    <x v="1"/>
  </r>
  <r>
    <x v="3"/>
    <s v="W"/>
    <x v="3"/>
    <m/>
    <x v="76"/>
    <x v="133"/>
    <n v="1"/>
    <n v="1"/>
    <n v="95.10211687837544"/>
    <n v="137"/>
    <n v="153"/>
    <n v="23.826086956521699"/>
    <n v="69"/>
    <n v="68.666666666666671"/>
    <n v="69"/>
    <n v="0.98571428571428577"/>
    <n v="1.6086956521739131E-2"/>
    <n v="1.1100000000000001"/>
    <x v="1"/>
  </r>
  <r>
    <x v="3"/>
    <s v="W"/>
    <x v="3"/>
    <m/>
    <x v="76"/>
    <x v="134"/>
    <n v="1"/>
    <n v="1"/>
    <n v="0.89387213031560675"/>
    <n v="167"/>
    <n v="161.33333333333334"/>
    <n v="28.225352112675999"/>
    <n v="71"/>
    <n v="69"/>
    <n v="69.999999999929997"/>
    <n v="0.99999999999899991"/>
    <n v="1.563380281690141E-2"/>
    <n v="1.1100000000000001"/>
    <x v="1"/>
  </r>
  <r>
    <x v="3"/>
    <s v="W"/>
    <x v="3"/>
    <m/>
    <x v="76"/>
    <x v="135"/>
    <n v="1"/>
    <n v="1"/>
    <n v="121.93142998557751"/>
    <n v="155"/>
    <n v="163"/>
    <n v="28.181818181818102"/>
    <n v="66"/>
    <n v="68.666666666666671"/>
    <n v="66"/>
    <n v="0.94285714285714284"/>
    <n v="1.6818181818181819E-2"/>
    <n v="1.1100000000000001"/>
    <x v="1"/>
  </r>
  <r>
    <x v="3"/>
    <s v="W"/>
    <x v="3"/>
    <m/>
    <x v="76"/>
    <x v="136"/>
    <n v="1"/>
    <n v="1"/>
    <n v="0"/>
    <n v="162"/>
    <n v="171.66666666666666"/>
    <n v="27.771428571428501"/>
    <n v="70"/>
    <n v="70"/>
    <n v="70"/>
    <n v="1"/>
    <n v="1.5857142857142858E-2"/>
    <n v="1.1100000000000001"/>
    <x v="1"/>
  </r>
  <r>
    <x v="3"/>
    <s v="W"/>
    <x v="3"/>
    <m/>
    <x v="76"/>
    <x v="137"/>
    <n v="1"/>
    <n v="1"/>
    <n v="0"/>
    <n v="172"/>
    <n v="170.33333333333334"/>
    <n v="29.485714285714199"/>
    <n v="70"/>
    <n v="69.666666666666671"/>
    <n v="70"/>
    <n v="1"/>
    <n v="1.5857142857142858E-2"/>
    <n v="1.1100000000000001"/>
    <x v="1"/>
  </r>
  <r>
    <x v="3"/>
    <s v="W"/>
    <x v="3"/>
    <m/>
    <x v="76"/>
    <x v="138"/>
    <n v="1"/>
    <n v="1"/>
    <n v="0"/>
    <n v="181"/>
    <n v="167"/>
    <n v="31.0285714285714"/>
    <n v="70"/>
    <n v="69"/>
    <n v="70"/>
    <n v="1"/>
    <n v="1.5857142857142858E-2"/>
    <n v="1.1100000000000001"/>
    <x v="1"/>
  </r>
  <r>
    <x v="3"/>
    <s v="W"/>
    <x v="3"/>
    <m/>
    <x v="76"/>
    <x v="139"/>
    <n v="1"/>
    <n v="1"/>
    <n v="95.10211687837544"/>
    <n v="158"/>
    <n v="168.66666666666666"/>
    <n v="27.478260869565201"/>
    <n v="69"/>
    <n v="67.333333333333329"/>
    <n v="69"/>
    <n v="0.98571428571428577"/>
    <n v="1.6086956521739131E-2"/>
    <n v="1.1100000000000001"/>
    <x v="1"/>
  </r>
  <r>
    <x v="3"/>
    <s v="W"/>
    <x v="3"/>
    <m/>
    <x v="76"/>
    <x v="140"/>
    <n v="1"/>
    <n v="1"/>
    <n v="108.21490897916853"/>
    <n v="162"/>
    <n v="175.66666666666666"/>
    <n v="28.588235294117599"/>
    <n v="68"/>
    <n v="67.333333333333329"/>
    <n v="68"/>
    <n v="0.97142857142857142"/>
    <n v="1.6323529411764709E-2"/>
    <n v="1.1100000000000001"/>
    <x v="1"/>
  </r>
  <r>
    <x v="3"/>
    <s v="W"/>
    <x v="3"/>
    <m/>
    <x v="76"/>
    <x v="141"/>
    <n v="1"/>
    <n v="1"/>
    <n v="126.24853270903056"/>
    <n v="186"/>
    <n v="174.33333333333334"/>
    <n v="34.338461538461502"/>
    <n v="65"/>
    <n v="68.333333333333329"/>
    <n v="65"/>
    <n v="0.9285714285714286"/>
    <n v="1.707692307692308E-2"/>
    <n v="1.1100000000000001"/>
    <x v="1"/>
  </r>
  <r>
    <x v="3"/>
    <s v="W"/>
    <x v="3"/>
    <m/>
    <x v="76"/>
    <x v="142"/>
    <n v="1"/>
    <n v="1"/>
    <n v="95.10211687837544"/>
    <n v="179"/>
    <n v="166.66666666666666"/>
    <n v="31.130434782608599"/>
    <n v="69"/>
    <n v="69.666666666666671"/>
    <n v="69"/>
    <n v="0.98571428571428577"/>
    <n v="1.6086956521739131E-2"/>
    <n v="1.1100000000000001"/>
    <x v="1"/>
  </r>
  <r>
    <x v="3"/>
    <s v="W"/>
    <x v="3"/>
    <m/>
    <x v="76"/>
    <x v="143"/>
    <n v="1"/>
    <n v="1"/>
    <n v="0.89387213031560675"/>
    <n v="158"/>
    <n v="156"/>
    <n v="26.704225352112601"/>
    <n v="71"/>
    <n v="70.666666666666671"/>
    <n v="69.999999999929997"/>
    <n v="0.99999999999899991"/>
    <n v="1.563380281690141E-2"/>
    <n v="1.1100000000000001"/>
    <x v="1"/>
  </r>
  <r>
    <x v="3"/>
    <s v="W"/>
    <x v="3"/>
    <m/>
    <x v="76"/>
    <x v="144"/>
    <n v="1"/>
    <n v="1"/>
    <n v="95.10211687837544"/>
    <n v="163"/>
    <n v="154"/>
    <n v="28.347826086956498"/>
    <n v="69"/>
    <n v="71"/>
    <n v="69"/>
    <n v="0.98571428571428577"/>
    <n v="1.6086956521739131E-2"/>
    <n v="1.1100000000000001"/>
    <x v="1"/>
  </r>
  <r>
    <x v="3"/>
    <s v="W"/>
    <x v="3"/>
    <m/>
    <x v="76"/>
    <x v="145"/>
    <n v="1"/>
    <n v="1"/>
    <n v="0.89387213031560675"/>
    <n v="147"/>
    <n v="153.33333333333334"/>
    <n v="24.5"/>
    <n v="72"/>
    <n v="72"/>
    <n v="69.999999999929997"/>
    <n v="0.99999999999899991"/>
    <n v="1.5416666666666669E-2"/>
    <n v="1.1100000000000001"/>
    <x v="1"/>
  </r>
  <r>
    <x v="3"/>
    <s v="W"/>
    <x v="3"/>
    <m/>
    <x v="76"/>
    <x v="146"/>
    <n v="1"/>
    <n v="1"/>
    <n v="0.89387213031560675"/>
    <n v="152"/>
    <n v="153.66666666666666"/>
    <n v="25.3333333333333"/>
    <n v="72"/>
    <n v="70.666666666666671"/>
    <n v="69.999999999929997"/>
    <n v="0.99999999999899991"/>
    <n v="1.5416666666666669E-2"/>
    <n v="1.1100000000000001"/>
    <x v="1"/>
  </r>
  <r>
    <x v="3"/>
    <s v="W"/>
    <x v="3"/>
    <m/>
    <x v="76"/>
    <x v="147"/>
    <n v="1"/>
    <n v="1"/>
    <n v="0.89387213031560675"/>
    <n v="161"/>
    <n v="152.66666666666666"/>
    <n v="26.8333333333333"/>
    <n v="72"/>
    <n v="68.666666666666671"/>
    <n v="69.999999999929997"/>
    <n v="0.99999999999899991"/>
    <n v="1.5416666666666669E-2"/>
    <n v="1.1100000000000001"/>
    <x v="1"/>
  </r>
  <r>
    <x v="3"/>
    <s v="W"/>
    <x v="3"/>
    <m/>
    <x v="76"/>
    <x v="148"/>
    <n v="1"/>
    <n v="1"/>
    <n v="108.21490897916853"/>
    <n v="148"/>
    <n v="142.66666666666666"/>
    <n v="26.117647058823501"/>
    <n v="68"/>
    <n v="64.333333333333329"/>
    <n v="68"/>
    <n v="0.97142857142857142"/>
    <n v="1.6323529411764709E-2"/>
    <n v="1.1100000000000001"/>
    <x v="1"/>
  </r>
  <r>
    <x v="3"/>
    <s v="W"/>
    <x v="3"/>
    <m/>
    <x v="76"/>
    <x v="149"/>
    <n v="1"/>
    <n v="1"/>
    <n v="121.93142998557751"/>
    <n v="149"/>
    <n v="139.66666666666666"/>
    <n v="27.090909090909001"/>
    <n v="66"/>
    <n v="55.333333333333336"/>
    <n v="66"/>
    <n v="0.94285714285714284"/>
    <n v="1.6818181818181819E-2"/>
    <n v="1.1100000000000001"/>
    <x v="1"/>
  </r>
  <r>
    <x v="3"/>
    <s v="W"/>
    <x v="3"/>
    <m/>
    <x v="76"/>
    <x v="150"/>
    <n v="1"/>
    <n v="1"/>
    <n v="138.93799402258185"/>
    <n v="131"/>
    <n v="131.66666666666666"/>
    <n v="26.644067796610098"/>
    <n v="59"/>
    <n v="41.333333333333336"/>
    <n v="59"/>
    <n v="0.84285714285714286"/>
    <n v="1.88135593220339E-2"/>
    <n v="1.1100000000000001"/>
    <x v="1"/>
  </r>
  <r>
    <x v="3"/>
    <s v="W"/>
    <x v="3"/>
    <m/>
    <x v="76"/>
    <x v="151"/>
    <n v="1"/>
    <n v="1"/>
    <n v="134.60739467405963"/>
    <n v="139"/>
    <n v="132"/>
    <n v="40.682926829268297"/>
    <n v="41"/>
    <n v="31"/>
    <n v="41"/>
    <n v="0.58571428571428574"/>
    <n v="2.707317073170732E-2"/>
    <n v="1.1100000000000001"/>
    <x v="1"/>
  </r>
  <r>
    <x v="3"/>
    <s v="W"/>
    <x v="3"/>
    <m/>
    <x v="76"/>
    <x v="152"/>
    <n v="1"/>
    <n v="1"/>
    <n v="107.9051051254602"/>
    <n v="125"/>
    <n v="122"/>
    <n v="62.5"/>
    <n v="24"/>
    <n v="24"/>
    <n v="24"/>
    <n v="0.34285714285714286"/>
    <n v="4.6250000000000006E-2"/>
    <n v="1.1100000000000001"/>
    <x v="1"/>
  </r>
  <r>
    <x v="3"/>
    <s v="W"/>
    <x v="3"/>
    <m/>
    <x v="76"/>
    <x v="153"/>
    <n v="1"/>
    <n v="1"/>
    <n v="115.72920495347846"/>
    <n v="132"/>
    <n v="126.66666666666667"/>
    <n v="56.571428571428498"/>
    <n v="28"/>
    <n v="25.333333333333332"/>
    <n v="28"/>
    <n v="0.4"/>
    <n v="3.9642857142857146E-2"/>
    <n v="1.1100000000000001"/>
    <x v="1"/>
  </r>
  <r>
    <x v="3"/>
    <s v="W"/>
    <x v="3"/>
    <m/>
    <x v="76"/>
    <x v="154"/>
    <n v="1"/>
    <n v="1"/>
    <n v="99.030833117656741"/>
    <n v="109"/>
    <n v="125.66666666666667"/>
    <n v="65.399999999999906"/>
    <n v="20"/>
    <n v="26.333333333333332"/>
    <n v="20"/>
    <n v="0.2857142857142857"/>
    <n v="5.5500000000000008E-2"/>
    <n v="1.1100000000000001"/>
    <x v="1"/>
  </r>
  <r>
    <x v="3"/>
    <s v="W"/>
    <x v="3"/>
    <m/>
    <x v="76"/>
    <x v="155"/>
    <n v="1"/>
    <n v="1"/>
    <n v="115.72920495347846"/>
    <n v="139"/>
    <n v="136.66666666666666"/>
    <n v="59.571428571428498"/>
    <n v="28"/>
    <n v="29.333333333333332"/>
    <n v="28"/>
    <n v="0.4"/>
    <n v="3.9642857142857146E-2"/>
    <n v="1.1100000000000001"/>
    <x v="1"/>
  </r>
  <r>
    <x v="3"/>
    <s v="W"/>
    <x v="3"/>
    <m/>
    <x v="76"/>
    <x v="156"/>
    <n v="1"/>
    <n v="1"/>
    <n v="120.96617774611026"/>
    <n v="129"/>
    <n v="129.66666666666666"/>
    <n v="49.935483870967701"/>
    <n v="31"/>
    <n v="28.666666666666668"/>
    <n v="31"/>
    <n v="0.44285714285714284"/>
    <n v="3.5806451612903231E-2"/>
    <n v="1.1100000000000001"/>
    <x v="1"/>
  </r>
  <r>
    <x v="3"/>
    <s v="W"/>
    <x v="3"/>
    <m/>
    <x v="76"/>
    <x v="157"/>
    <n v="1"/>
    <n v="1"/>
    <n v="117.53349072759566"/>
    <n v="142"/>
    <n v="128"/>
    <n v="58.758620689655103"/>
    <n v="29"/>
    <n v="27.333333333333332"/>
    <n v="29"/>
    <n v="0.41428571428571431"/>
    <n v="3.8275862068965522E-2"/>
    <n v="1.1100000000000001"/>
    <x v="1"/>
  </r>
  <r>
    <x v="3"/>
    <s v="W"/>
    <x v="3"/>
    <m/>
    <x v="76"/>
    <x v="158"/>
    <n v="1"/>
    <n v="1"/>
    <n v="111.94093174073218"/>
    <n v="118"/>
    <n v="115.66666666666667"/>
    <n v="54.461538461538403"/>
    <n v="26"/>
    <n v="23.666666666666668"/>
    <n v="26"/>
    <n v="0.37142857142857144"/>
    <n v="4.2692307692307696E-2"/>
    <n v="1.1100000000000001"/>
    <x v="1"/>
  </r>
  <r>
    <x v="3"/>
    <s v="W"/>
    <x v="3"/>
    <m/>
    <x v="76"/>
    <x v="159"/>
    <n v="1"/>
    <n v="1"/>
    <n v="113.86535096351014"/>
    <n v="124"/>
    <n v="122.33333333333333"/>
    <n v="55.1111111111111"/>
    <n v="27"/>
    <n v="24.333333333333332"/>
    <n v="27"/>
    <n v="0.38571428571428573"/>
    <n v="4.1111111111111112E-2"/>
    <n v="1.1100000000000001"/>
    <x v="1"/>
  </r>
  <r>
    <x v="3"/>
    <s v="W"/>
    <x v="3"/>
    <m/>
    <x v="76"/>
    <x v="160"/>
    <n v="1"/>
    <n v="1"/>
    <n v="94.146583309740549"/>
    <n v="105"/>
    <n v="133.66666666666666"/>
    <n v="70"/>
    <n v="18"/>
    <n v="27.666666666666668"/>
    <n v="18"/>
    <n v="0.25714285714285712"/>
    <n v="6.1666666666666675E-2"/>
    <n v="1.1100000000000001"/>
    <x v="1"/>
  </r>
  <r>
    <x v="3"/>
    <s v="W"/>
    <x v="3"/>
    <m/>
    <x v="76"/>
    <x v="161"/>
    <n v="1"/>
    <n v="1"/>
    <n v="115.72920495347846"/>
    <n v="138"/>
    <n v="152.33333333333334"/>
    <n v="59.142857142857103"/>
    <n v="28"/>
    <n v="35.333333333333336"/>
    <n v="28"/>
    <n v="0.4"/>
    <n v="3.9642857142857146E-2"/>
    <n v="1.1100000000000001"/>
    <x v="1"/>
  </r>
  <r>
    <x v="3"/>
    <s v="W"/>
    <x v="3"/>
    <m/>
    <x v="76"/>
    <x v="162"/>
    <n v="1"/>
    <n v="1"/>
    <n v="129.87027750857283"/>
    <n v="158"/>
    <n v="158.66666666666666"/>
    <n v="51.243243243243199"/>
    <n v="37"/>
    <n v="38.333333333333336"/>
    <n v="37"/>
    <n v="0.52857142857142858"/>
    <n v="3.0000000000000002E-2"/>
    <n v="1.1100000000000001"/>
    <x v="1"/>
  </r>
  <r>
    <x v="3"/>
    <s v="W"/>
    <x v="3"/>
    <m/>
    <x v="76"/>
    <x v="163"/>
    <n v="1"/>
    <n v="1"/>
    <n v="134.60739467405963"/>
    <n v="161"/>
    <n v="158.66666666666666"/>
    <n v="47.121951219512198"/>
    <n v="41"/>
    <n v="38.666666666666664"/>
    <n v="41"/>
    <n v="0.58571428571428574"/>
    <n v="2.707317073170732E-2"/>
    <n v="1.1100000000000001"/>
    <x v="1"/>
  </r>
  <r>
    <x v="3"/>
    <s v="W"/>
    <x v="3"/>
    <m/>
    <x v="76"/>
    <x v="164"/>
    <n v="1"/>
    <n v="1"/>
    <n v="129.87027750857283"/>
    <n v="157"/>
    <n v="156"/>
    <n v="50.918918918918898"/>
    <n v="37"/>
    <n v="37"/>
    <n v="37"/>
    <n v="0.52857142857142858"/>
    <n v="3.0000000000000002E-2"/>
    <n v="1.1100000000000001"/>
    <x v="1"/>
  </r>
  <r>
    <x v="3"/>
    <s v="W"/>
    <x v="3"/>
    <m/>
    <x v="76"/>
    <x v="165"/>
    <n v="1"/>
    <n v="1"/>
    <n v="131.14770998633753"/>
    <n v="158"/>
    <n v="154.33333333333334"/>
    <n v="49.894736842105203"/>
    <n v="38"/>
    <n v="37.333333333333336"/>
    <n v="38"/>
    <n v="0.54285714285714282"/>
    <n v="2.9210526315789475E-2"/>
    <n v="1.1100000000000001"/>
    <x v="1"/>
  </r>
  <r>
    <x v="3"/>
    <s v="W"/>
    <x v="3"/>
    <m/>
    <x v="76"/>
    <x v="166"/>
    <n v="1"/>
    <n v="1"/>
    <n v="128.53272113063994"/>
    <n v="153"/>
    <n v="149.66666666666666"/>
    <n v="51"/>
    <n v="36"/>
    <n v="36.333333333333336"/>
    <n v="36"/>
    <n v="0.51428571428571423"/>
    <n v="3.0833333333333338E-2"/>
    <n v="1.1100000000000001"/>
    <x v="1"/>
  </r>
  <r>
    <x v="3"/>
    <s v="W"/>
    <x v="3"/>
    <m/>
    <x v="76"/>
    <x v="167"/>
    <n v="1"/>
    <n v="1"/>
    <n v="131.14770998633753"/>
    <n v="152"/>
    <n v="152"/>
    <n v="48"/>
    <n v="38"/>
    <n v="38"/>
    <n v="38"/>
    <n v="0.54285714285714282"/>
    <n v="2.9210526315789475E-2"/>
    <n v="1.1100000000000001"/>
    <x v="1"/>
  </r>
  <r>
    <x v="3"/>
    <s v="W"/>
    <x v="3"/>
    <m/>
    <x v="76"/>
    <x v="168"/>
    <n v="1"/>
    <n v="1"/>
    <n v="127.13590154261247"/>
    <n v="144"/>
    <n v="151.33333333333334"/>
    <n v="49.371428571428503"/>
    <n v="35"/>
    <n v="35.333333333333336"/>
    <n v="35"/>
    <n v="0.5"/>
    <n v="3.1714285714285716E-2"/>
    <n v="1.1100000000000001"/>
    <x v="1"/>
  </r>
  <r>
    <x v="3"/>
    <s v="W"/>
    <x v="3"/>
    <m/>
    <x v="76"/>
    <x v="169"/>
    <n v="1"/>
    <n v="1"/>
    <n v="134.60739467405963"/>
    <n v="160"/>
    <n v="152.33333333333334"/>
    <n v="46.829268292682897"/>
    <n v="41"/>
    <n v="35.666666666666664"/>
    <n v="41"/>
    <n v="0.58571428571428574"/>
    <n v="2.707317073170732E-2"/>
    <n v="1.1100000000000001"/>
    <x v="1"/>
  </r>
  <r>
    <x v="3"/>
    <s v="W"/>
    <x v="3"/>
    <m/>
    <x v="76"/>
    <x v="170"/>
    <n v="1"/>
    <n v="1"/>
    <n v="119.27896868669897"/>
    <n v="150"/>
    <n v="150"/>
    <n v="60"/>
    <n v="30"/>
    <n v="35"/>
    <n v="30"/>
    <n v="0.42857142857142855"/>
    <n v="3.7000000000000005E-2"/>
    <n v="1.1100000000000001"/>
    <x v="1"/>
  </r>
  <r>
    <x v="3"/>
    <s v="W"/>
    <x v="3"/>
    <m/>
    <x v="76"/>
    <x v="171"/>
    <n v="1"/>
    <n v="1"/>
    <n v="128.53272113063994"/>
    <n v="147"/>
    <n v="151.33333333333334"/>
    <n v="49"/>
    <n v="36"/>
    <n v="37"/>
    <n v="36"/>
    <n v="0.51428571428571423"/>
    <n v="3.0833333333333338E-2"/>
    <n v="1.1100000000000001"/>
    <x v="1"/>
  </r>
  <r>
    <x v="3"/>
    <s v="W"/>
    <x v="3"/>
    <m/>
    <x v="76"/>
    <x v="172"/>
    <n v="1"/>
    <n v="1"/>
    <n v="132.36394538423727"/>
    <n v="153"/>
    <n v="151"/>
    <n v="47.076923076923002"/>
    <n v="39"/>
    <n v="37.666666666666664"/>
    <n v="39"/>
    <n v="0.55714285714285716"/>
    <n v="2.8461538461538465E-2"/>
    <n v="1.1100000000000001"/>
    <x v="1"/>
  </r>
  <r>
    <x v="3"/>
    <s v="W"/>
    <x v="3"/>
    <m/>
    <x v="76"/>
    <x v="173"/>
    <n v="1"/>
    <n v="1"/>
    <n v="128.53272113063994"/>
    <n v="154"/>
    <n v="152"/>
    <n v="51.3333333333333"/>
    <n v="36"/>
    <n v="37"/>
    <n v="36"/>
    <n v="0.51428571428571423"/>
    <n v="3.0833333333333338E-2"/>
    <n v="1.1100000000000001"/>
    <x v="1"/>
  </r>
  <r>
    <x v="3"/>
    <s v="W"/>
    <x v="3"/>
    <m/>
    <x v="76"/>
    <x v="174"/>
    <n v="1"/>
    <n v="1"/>
    <n v="131.14770998633753"/>
    <n v="146"/>
    <n v="151"/>
    <n v="46.105263157894697"/>
    <n v="38"/>
    <n v="35.666666666666664"/>
    <n v="38"/>
    <n v="0.54285714285714282"/>
    <n v="2.9210526315789475E-2"/>
    <n v="1.1100000000000001"/>
    <x v="1"/>
  </r>
  <r>
    <x v="3"/>
    <s v="W"/>
    <x v="3"/>
    <m/>
    <x v="76"/>
    <x v="175"/>
    <n v="1"/>
    <n v="1"/>
    <n v="129.87027750857283"/>
    <n v="156"/>
    <n v="150.66666666666666"/>
    <n v="50.594594594594597"/>
    <n v="37"/>
    <n v="32.666666666666664"/>
    <n v="37"/>
    <n v="0.52857142857142858"/>
    <n v="3.0000000000000002E-2"/>
    <n v="1.1100000000000001"/>
    <x v="1"/>
  </r>
  <r>
    <x v="3"/>
    <s v="W"/>
    <x v="3"/>
    <m/>
    <x v="76"/>
    <x v="176"/>
    <n v="1"/>
    <n v="1"/>
    <n v="122.59544676621267"/>
    <n v="151"/>
    <n v="150"/>
    <n v="56.625"/>
    <n v="32"/>
    <n v="32.333333333333336"/>
    <n v="32"/>
    <n v="0.45714285714285713"/>
    <n v="3.4687500000000003E-2"/>
    <n v="1.1100000000000001"/>
    <x v="1"/>
  </r>
  <r>
    <x v="3"/>
    <s v="W"/>
    <x v="3"/>
    <m/>
    <x v="76"/>
    <x v="177"/>
    <n v="1"/>
    <n v="1"/>
    <n v="117.53349072759566"/>
    <n v="145"/>
    <n v="144.33333333333334"/>
    <n v="60"/>
    <n v="29"/>
    <n v="32"/>
    <n v="29"/>
    <n v="0.41428571428571431"/>
    <n v="3.8275862068965522E-2"/>
    <n v="1.1100000000000001"/>
    <x v="1"/>
  </r>
  <r>
    <x v="3"/>
    <s v="W"/>
    <x v="3"/>
    <m/>
    <x v="76"/>
    <x v="178"/>
    <n v="1"/>
    <n v="1"/>
    <n v="128.53272113063994"/>
    <n v="154"/>
    <n v="144.66666666666666"/>
    <n v="51.3333333333333"/>
    <n v="36"/>
    <n v="34.666666666666664"/>
    <n v="36"/>
    <n v="0.51428571428571423"/>
    <n v="3.0833333333333338E-2"/>
    <n v="1.1100000000000001"/>
    <x v="1"/>
  </r>
  <r>
    <x v="3"/>
    <s v="W"/>
    <x v="3"/>
    <m/>
    <x v="76"/>
    <x v="179"/>
    <n v="1"/>
    <n v="1"/>
    <n v="120.96617774611026"/>
    <n v="134"/>
    <n v="142.33333333333334"/>
    <n v="51.870967741935402"/>
    <n v="31"/>
    <n v="34.666666666666664"/>
    <n v="31"/>
    <n v="0.44285714285714284"/>
    <n v="3.5806451612903231E-2"/>
    <n v="1.1100000000000001"/>
    <x v="1"/>
  </r>
  <r>
    <x v="3"/>
    <s v="W"/>
    <x v="3"/>
    <m/>
    <x v="76"/>
    <x v="180"/>
    <n v="1"/>
    <n v="1"/>
    <n v="129.87027750857283"/>
    <n v="146"/>
    <n v="148"/>
    <n v="47.351351351351298"/>
    <n v="37"/>
    <n v="35"/>
    <n v="37"/>
    <n v="0.52857142857142858"/>
    <n v="3.0000000000000002E-2"/>
    <n v="1.1100000000000001"/>
    <x v="1"/>
  </r>
  <r>
    <x v="3"/>
    <s v="W"/>
    <x v="3"/>
    <m/>
    <x v="76"/>
    <x v="181"/>
    <n v="1"/>
    <n v="1"/>
    <n v="128.53272113063994"/>
    <n v="147"/>
    <n v="148.66666666666666"/>
    <n v="49"/>
    <n v="36"/>
    <n v="35.666666666666664"/>
    <n v="36"/>
    <n v="0.51428571428571423"/>
    <n v="3.0833333333333338E-2"/>
    <n v="1.1100000000000001"/>
    <x v="1"/>
  </r>
  <r>
    <x v="3"/>
    <s v="W"/>
    <x v="3"/>
    <m/>
    <x v="76"/>
    <x v="182"/>
    <n v="1"/>
    <n v="1"/>
    <n v="122.59544676621267"/>
    <n v="151"/>
    <n v="149"/>
    <n v="56.625"/>
    <n v="32"/>
    <n v="34.333333333333336"/>
    <n v="32"/>
    <n v="0.45714285714285713"/>
    <n v="3.4687500000000003E-2"/>
    <n v="1.1100000000000001"/>
    <x v="1"/>
  </r>
  <r>
    <x v="3"/>
    <s v="W"/>
    <x v="3"/>
    <m/>
    <x v="76"/>
    <x v="183"/>
    <n v="1"/>
    <n v="1"/>
    <n v="132.36394538423727"/>
    <n v="148"/>
    <n v="141"/>
    <n v="45.538461538461497"/>
    <n v="39"/>
    <n v="32.333333333333336"/>
    <n v="39"/>
    <n v="0.55714285714285716"/>
    <n v="2.8461538461538465E-2"/>
    <n v="1.1100000000000001"/>
    <x v="1"/>
  </r>
  <r>
    <x v="3"/>
    <s v="W"/>
    <x v="3"/>
    <m/>
    <x v="76"/>
    <x v="184"/>
    <n v="1"/>
    <n v="1"/>
    <n v="122.59544676621267"/>
    <n v="148"/>
    <n v="139.66666666666666"/>
    <n v="55.5"/>
    <n v="32"/>
    <n v="29"/>
    <n v="32"/>
    <n v="0.45714285714285713"/>
    <n v="3.4687500000000003E-2"/>
    <n v="1.1100000000000001"/>
    <x v="1"/>
  </r>
  <r>
    <x v="3"/>
    <s v="W"/>
    <x v="3"/>
    <m/>
    <x v="76"/>
    <x v="185"/>
    <n v="1"/>
    <n v="1"/>
    <n v="111.94093174073218"/>
    <n v="127"/>
    <n v="140.33333333333334"/>
    <n v="58.615384615384599"/>
    <n v="26"/>
    <n v="29"/>
    <n v="26"/>
    <n v="0.37142857142857144"/>
    <n v="4.2692307692307696E-2"/>
    <n v="1.1100000000000001"/>
    <x v="1"/>
  </r>
  <r>
    <x v="3"/>
    <s v="W"/>
    <x v="3"/>
    <m/>
    <x v="76"/>
    <x v="186"/>
    <n v="1"/>
    <n v="1"/>
    <n v="117.53349072759566"/>
    <n v="144"/>
    <n v="141"/>
    <n v="59.586206896551701"/>
    <n v="29"/>
    <n v="29.333333333333332"/>
    <n v="29"/>
    <n v="0.41428571428571431"/>
    <n v="3.8275862068965522E-2"/>
    <n v="1.1100000000000001"/>
    <x v="1"/>
  </r>
  <r>
    <x v="3"/>
    <s v="W"/>
    <x v="3"/>
    <m/>
    <x v="76"/>
    <x v="187"/>
    <n v="1"/>
    <n v="1"/>
    <n v="122.59544676621267"/>
    <n v="150"/>
    <n v="129"/>
    <n v="56.25"/>
    <n v="32"/>
    <n v="26"/>
    <n v="32"/>
    <n v="0.45714285714285713"/>
    <n v="3.4687500000000003E-2"/>
    <n v="1.1100000000000001"/>
    <x v="1"/>
  </r>
  <r>
    <x v="3"/>
    <s v="W"/>
    <x v="3"/>
    <m/>
    <x v="76"/>
    <x v="188"/>
    <n v="1"/>
    <n v="1"/>
    <n v="113.86535096351014"/>
    <n v="129"/>
    <n v="117"/>
    <n v="57.3333333333333"/>
    <n v="27"/>
    <n v="22.666666666666668"/>
    <n v="27"/>
    <n v="0.38571428571428573"/>
    <n v="4.1111111111111112E-2"/>
    <n v="1.1100000000000001"/>
    <x v="1"/>
  </r>
  <r>
    <x v="3"/>
    <s v="W"/>
    <x v="3"/>
    <m/>
    <x v="76"/>
    <x v="189"/>
    <n v="1"/>
    <n v="1"/>
    <n v="96.629088008526011"/>
    <n v="108"/>
    <n v="115"/>
    <n v="68.210526315789394"/>
    <n v="19"/>
    <n v="22.666666666666668"/>
    <n v="19"/>
    <n v="0.27142857142857141"/>
    <n v="5.842105263157895E-2"/>
    <n v="1.1100000000000001"/>
    <x v="1"/>
  </r>
  <r>
    <x v="3"/>
    <s v="W"/>
    <x v="3"/>
    <m/>
    <x v="76"/>
    <x v="190"/>
    <n v="1"/>
    <n v="1"/>
    <n v="103.60814689358982"/>
    <n v="114"/>
    <n v="121"/>
    <n v="62.181818181818102"/>
    <n v="22"/>
    <n v="25"/>
    <n v="22"/>
    <n v="0.31428571428571428"/>
    <n v="5.045454545454546E-2"/>
    <n v="1.1100000000000001"/>
    <x v="1"/>
  </r>
  <r>
    <x v="3"/>
    <s v="W"/>
    <x v="3"/>
    <m/>
    <x v="76"/>
    <x v="191"/>
    <n v="1"/>
    <n v="1"/>
    <n v="113.86535096351014"/>
    <n v="123"/>
    <n v="120"/>
    <n v="54.6666666666666"/>
    <n v="27"/>
    <n v="25"/>
    <n v="27"/>
    <n v="0.38571428571428573"/>
    <n v="4.1111111111111112E-2"/>
    <n v="1.1100000000000001"/>
    <x v="1"/>
  </r>
  <r>
    <x v="3"/>
    <s v="W"/>
    <x v="3"/>
    <m/>
    <x v="76"/>
    <x v="192"/>
    <n v="1"/>
    <n v="1"/>
    <n v="111.94093174073218"/>
    <n v="126"/>
    <n v="117.33333333333333"/>
    <n v="58.153846153846096"/>
    <n v="26"/>
    <n v="24"/>
    <n v="26"/>
    <n v="0.37142857142857144"/>
    <n v="4.2692307692307696E-2"/>
    <n v="1.1100000000000001"/>
    <x v="1"/>
  </r>
  <r>
    <x v="3"/>
    <s v="W"/>
    <x v="3"/>
    <m/>
    <x v="76"/>
    <x v="193"/>
    <n v="1"/>
    <n v="1"/>
    <n v="103.60814689358982"/>
    <n v="111"/>
    <n v="111.66666666666667"/>
    <n v="60.545454545454497"/>
    <n v="22"/>
    <n v="21.666666666666668"/>
    <n v="22"/>
    <n v="0.31428571428571428"/>
    <n v="5.045454545454546E-2"/>
    <n v="1.1100000000000001"/>
    <x v="1"/>
  </r>
  <r>
    <x v="3"/>
    <s v="W"/>
    <x v="3"/>
    <m/>
    <x v="76"/>
    <x v="194"/>
    <n v="1"/>
    <n v="1"/>
    <n v="107.9051051254602"/>
    <n v="115"/>
    <n v="111.33333333333333"/>
    <n v="57.5"/>
    <n v="24"/>
    <n v="22.333333333333332"/>
    <n v="24"/>
    <n v="0.34285714285714286"/>
    <n v="4.6250000000000006E-2"/>
    <n v="1.1100000000000001"/>
    <x v="1"/>
  </r>
  <r>
    <x v="3"/>
    <s v="W"/>
    <x v="3"/>
    <m/>
    <x v="76"/>
    <x v="195"/>
    <n v="1"/>
    <n v="1"/>
    <n v="96.629088008526011"/>
    <n v="109"/>
    <n v="114"/>
    <n v="68.842105263157904"/>
    <n v="19"/>
    <n v="24"/>
    <n v="19"/>
    <n v="0.27142857142857141"/>
    <n v="5.842105263157895E-2"/>
    <n v="1.1100000000000001"/>
    <x v="1"/>
  </r>
  <r>
    <x v="3"/>
    <s v="W"/>
    <x v="3"/>
    <m/>
    <x v="76"/>
    <x v="196"/>
    <n v="1"/>
    <n v="1"/>
    <n v="107.9051051254602"/>
    <n v="110"/>
    <n v="123.33333333333333"/>
    <n v="55"/>
    <n v="24"/>
    <n v="27.333333333333332"/>
    <n v="24"/>
    <n v="0.34285714285714286"/>
    <n v="4.6250000000000006E-2"/>
    <n v="1.1100000000000001"/>
    <x v="1"/>
  </r>
  <r>
    <x v="3"/>
    <s v="W"/>
    <x v="3"/>
    <m/>
    <x v="76"/>
    <x v="197"/>
    <n v="1"/>
    <n v="1"/>
    <n v="117.53349072759566"/>
    <n v="123"/>
    <n v="134.33333333333334"/>
    <n v="50.8965517241379"/>
    <n v="29"/>
    <n v="29.666666666666668"/>
    <n v="29"/>
    <n v="0.41428571428571431"/>
    <n v="3.8275862068965522E-2"/>
    <n v="1.1100000000000001"/>
    <x v="1"/>
  </r>
  <r>
    <x v="3"/>
    <s v="W"/>
    <x v="3"/>
    <m/>
    <x v="76"/>
    <x v="198"/>
    <n v="1"/>
    <n v="1"/>
    <n v="117.53349072759566"/>
    <n v="137"/>
    <n v="141"/>
    <n v="56.689655172413701"/>
    <n v="29"/>
    <n v="30"/>
    <n v="29"/>
    <n v="0.41428571428571431"/>
    <n v="3.8275862068965522E-2"/>
    <n v="1.1100000000000001"/>
    <x v="1"/>
  </r>
  <r>
    <x v="3"/>
    <s v="W"/>
    <x v="3"/>
    <m/>
    <x v="76"/>
    <x v="199"/>
    <n v="1"/>
    <n v="1"/>
    <n v="120.96617774611026"/>
    <n v="143"/>
    <n v="141"/>
    <n v="55.354838709677402"/>
    <n v="31"/>
    <n v="29.333333333333332"/>
    <n v="31"/>
    <n v="0.44285714285714284"/>
    <n v="3.5806451612903231E-2"/>
    <n v="1.1100000000000001"/>
    <x v="1"/>
  </r>
  <r>
    <x v="3"/>
    <s v="W"/>
    <x v="3"/>
    <m/>
    <x v="76"/>
    <x v="200"/>
    <n v="1"/>
    <n v="1"/>
    <n v="119.27896868669897"/>
    <n v="143"/>
    <n v="141"/>
    <n v="57.2"/>
    <n v="30"/>
    <n v="29.666666666666668"/>
    <n v="30"/>
    <n v="0.42857142857142855"/>
    <n v="3.7000000000000005E-2"/>
    <n v="1.1100000000000001"/>
    <x v="1"/>
  </r>
  <r>
    <x v="3"/>
    <s v="W"/>
    <x v="3"/>
    <m/>
    <x v="76"/>
    <x v="201"/>
    <n v="1"/>
    <n v="1"/>
    <n v="113.86535096351014"/>
    <n v="137"/>
    <n v="138"/>
    <n v="60.8888888888888"/>
    <n v="27"/>
    <n v="27"/>
    <n v="27"/>
    <n v="0.38571428571428573"/>
    <n v="4.1111111111111112E-2"/>
    <n v="1.1100000000000001"/>
    <x v="1"/>
  </r>
  <r>
    <x v="3"/>
    <s v="W"/>
    <x v="3"/>
    <m/>
    <x v="76"/>
    <x v="202"/>
    <n v="1"/>
    <n v="1"/>
    <n v="122.59544676621267"/>
    <n v="143"/>
    <n v="136.33333333333334"/>
    <n v="53.625"/>
    <n v="32"/>
    <n v="27.666666666666668"/>
    <n v="32"/>
    <n v="0.45714285714285713"/>
    <n v="3.4687500000000003E-2"/>
    <n v="1.1100000000000001"/>
    <x v="1"/>
  </r>
  <r>
    <x v="3"/>
    <s v="W"/>
    <x v="3"/>
    <m/>
    <x v="76"/>
    <x v="203"/>
    <n v="1"/>
    <n v="1"/>
    <n v="103.60814689358982"/>
    <n v="134"/>
    <n v="130.33333333333334"/>
    <n v="73.090909090909093"/>
    <n v="22"/>
    <n v="26.666666666666668"/>
    <n v="22"/>
    <n v="0.31428571428571428"/>
    <n v="5.045454545454546E-2"/>
    <n v="1.1100000000000001"/>
    <x v="1"/>
  </r>
  <r>
    <x v="3"/>
    <s v="W"/>
    <x v="3"/>
    <m/>
    <x v="76"/>
    <x v="204"/>
    <n v="1"/>
    <n v="1"/>
    <n v="117.53349072759566"/>
    <n v="132"/>
    <n v="128.66666666666666"/>
    <n v="54.620689655172399"/>
    <n v="29"/>
    <n v="28.333333333333332"/>
    <n v="29"/>
    <n v="0.41428571428571431"/>
    <n v="3.8275862068965522E-2"/>
    <n v="1.1100000000000001"/>
    <x v="1"/>
  </r>
  <r>
    <x v="3"/>
    <s v="W"/>
    <x v="3"/>
    <m/>
    <x v="76"/>
    <x v="205"/>
    <n v="1"/>
    <n v="1"/>
    <n v="117.53349072759566"/>
    <n v="125"/>
    <n v="131.66666666666666"/>
    <n v="51.724137931034399"/>
    <n v="29"/>
    <n v="28"/>
    <n v="29"/>
    <n v="0.41428571428571431"/>
    <n v="3.8275862068965522E-2"/>
    <n v="1.1100000000000001"/>
    <x v="1"/>
  </r>
  <r>
    <x v="3"/>
    <s v="W"/>
    <x v="3"/>
    <m/>
    <x v="76"/>
    <x v="206"/>
    <n v="1"/>
    <n v="1"/>
    <n v="113.86535096351014"/>
    <n v="129"/>
    <n v="135"/>
    <n v="57.3333333333333"/>
    <n v="27"/>
    <n v="27.333333333333332"/>
    <n v="27"/>
    <n v="0.38571428571428573"/>
    <n v="4.1111111111111112E-2"/>
    <n v="1.1100000000000001"/>
    <x v="1"/>
  </r>
  <r>
    <x v="3"/>
    <s v="W"/>
    <x v="3"/>
    <m/>
    <x v="76"/>
    <x v="207"/>
    <n v="1"/>
    <n v="1"/>
    <n v="115.72920495347846"/>
    <n v="141"/>
    <n v="138.66666666666666"/>
    <n v="60.428571428571402"/>
    <n v="28"/>
    <n v="27.333333333333332"/>
    <n v="28"/>
    <n v="0.4"/>
    <n v="3.9642857142857146E-2"/>
    <n v="1.1100000000000001"/>
    <x v="1"/>
  </r>
  <r>
    <x v="3"/>
    <s v="W"/>
    <x v="3"/>
    <m/>
    <x v="76"/>
    <x v="208"/>
    <n v="1"/>
    <n v="1"/>
    <n v="113.86535096351014"/>
    <n v="135"/>
    <n v="141"/>
    <n v="60"/>
    <n v="27"/>
    <n v="28.333333333333332"/>
    <n v="27"/>
    <n v="0.38571428571428573"/>
    <n v="4.1111111111111112E-2"/>
    <n v="1.1100000000000001"/>
    <x v="1"/>
  </r>
  <r>
    <x v="3"/>
    <s v="W"/>
    <x v="3"/>
    <m/>
    <x v="76"/>
    <x v="209"/>
    <n v="1"/>
    <n v="1"/>
    <n v="113.86535096351014"/>
    <n v="140"/>
    <n v="139.33333333333334"/>
    <n v="62.2222222222222"/>
    <n v="27"/>
    <n v="29.333333333333332"/>
    <n v="27"/>
    <n v="0.38571428571428573"/>
    <n v="4.1111111111111112E-2"/>
    <n v="1.1100000000000001"/>
    <x v="1"/>
  </r>
  <r>
    <x v="3"/>
    <s v="W"/>
    <x v="3"/>
    <m/>
    <x v="76"/>
    <x v="210"/>
    <n v="1"/>
    <n v="1"/>
    <n v="120.96617774611026"/>
    <n v="148"/>
    <n v="133"/>
    <n v="57.290322580645103"/>
    <n v="31"/>
    <n v="31"/>
    <n v="31"/>
    <n v="0.44285714285714284"/>
    <n v="3.5806451612903231E-2"/>
    <n v="1.1100000000000001"/>
    <x v="1"/>
  </r>
  <r>
    <x v="3"/>
    <s v="W"/>
    <x v="3"/>
    <m/>
    <x v="76"/>
    <x v="211"/>
    <n v="1"/>
    <n v="1"/>
    <n v="119.27896868669897"/>
    <n v="130"/>
    <n v="128"/>
    <n v="52"/>
    <n v="30"/>
    <n v="29.333333333333332"/>
    <n v="30"/>
    <n v="0.42857142857142855"/>
    <n v="3.7000000000000005E-2"/>
    <n v="1.1100000000000001"/>
    <x v="1"/>
  </r>
  <r>
    <x v="3"/>
    <s v="W"/>
    <x v="3"/>
    <m/>
    <x v="76"/>
    <x v="212"/>
    <n v="1"/>
    <n v="1"/>
    <n v="122.59544676621267"/>
    <n v="121"/>
    <n v="128"/>
    <n v="45.375"/>
    <n v="32"/>
    <n v="28"/>
    <n v="32"/>
    <n v="0.45714285714285713"/>
    <n v="3.4687500000000003E-2"/>
    <n v="1.1100000000000001"/>
    <x v="1"/>
  </r>
  <r>
    <x v="3"/>
    <s v="W"/>
    <x v="3"/>
    <m/>
    <x v="76"/>
    <x v="213"/>
    <n v="1"/>
    <n v="1"/>
    <n v="111.94093174073218"/>
    <n v="133"/>
    <n v="131.66666666666666"/>
    <n v="61.384615384615302"/>
    <n v="26"/>
    <n v="28"/>
    <n v="26"/>
    <n v="0.37142857142857144"/>
    <n v="4.2692307692307696E-2"/>
    <n v="1.1100000000000001"/>
    <x v="1"/>
  </r>
  <r>
    <x v="3"/>
    <s v="W"/>
    <x v="3"/>
    <m/>
    <x v="76"/>
    <x v="214"/>
    <n v="1"/>
    <n v="1"/>
    <n v="111.94093174073218"/>
    <n v="130"/>
    <n v="130.33333333333334"/>
    <n v="60"/>
    <n v="26"/>
    <n v="29.333333333333332"/>
    <n v="26"/>
    <n v="0.37142857142857144"/>
    <n v="4.2692307692307696E-2"/>
    <n v="1.1100000000000001"/>
    <x v="1"/>
  </r>
  <r>
    <x v="3"/>
    <s v="W"/>
    <x v="3"/>
    <m/>
    <x v="76"/>
    <x v="215"/>
    <n v="1"/>
    <n v="1"/>
    <n v="122.59544676621267"/>
    <n v="132"/>
    <n v="126.33333333333333"/>
    <n v="49.5"/>
    <n v="32"/>
    <n v="31"/>
    <n v="32"/>
    <n v="0.45714285714285713"/>
    <n v="3.4687500000000003E-2"/>
    <n v="1.1100000000000001"/>
    <x v="1"/>
  </r>
  <r>
    <x v="3"/>
    <s v="W"/>
    <x v="3"/>
    <m/>
    <x v="76"/>
    <x v="216"/>
    <n v="1"/>
    <n v="1"/>
    <n v="119.27896868669897"/>
    <n v="129"/>
    <n v="120.66666666666667"/>
    <n v="51.6"/>
    <n v="30"/>
    <n v="27"/>
    <n v="30"/>
    <n v="0.42857142857142855"/>
    <n v="3.7000000000000005E-2"/>
    <n v="1.1100000000000001"/>
    <x v="1"/>
  </r>
  <r>
    <x v="3"/>
    <s v="W"/>
    <x v="3"/>
    <m/>
    <x v="76"/>
    <x v="217"/>
    <n v="1"/>
    <n v="1"/>
    <n v="120.96617774611026"/>
    <n v="118"/>
    <n v="116.33333333333333"/>
    <n v="45.677419354838698"/>
    <n v="31"/>
    <n v="26"/>
    <n v="31"/>
    <n v="0.44285714285714284"/>
    <n v="3.5806451612903231E-2"/>
    <n v="1.1100000000000001"/>
    <x v="1"/>
  </r>
  <r>
    <x v="3"/>
    <s v="W"/>
    <x v="3"/>
    <m/>
    <x v="76"/>
    <x v="218"/>
    <n v="1"/>
    <n v="1"/>
    <n v="99.030833117656741"/>
    <n v="115"/>
    <n v="119.66666666666667"/>
    <n v="69"/>
    <n v="20"/>
    <n v="25"/>
    <n v="20"/>
    <n v="0.2857142857142857"/>
    <n v="5.5500000000000008E-2"/>
    <n v="1.1100000000000001"/>
    <x v="1"/>
  </r>
  <r>
    <x v="3"/>
    <s v="W"/>
    <x v="3"/>
    <m/>
    <x v="76"/>
    <x v="219"/>
    <n v="1"/>
    <n v="1"/>
    <n v="113.86535096351014"/>
    <n v="116"/>
    <n v="116"/>
    <n v="51.5555555555555"/>
    <n v="27"/>
    <n v="24"/>
    <n v="27"/>
    <n v="0.38571428571428573"/>
    <n v="4.1111111111111112E-2"/>
    <n v="1.1100000000000001"/>
    <x v="1"/>
  </r>
  <r>
    <x v="3"/>
    <s v="W"/>
    <x v="3"/>
    <m/>
    <x v="76"/>
    <x v="220"/>
    <n v="1"/>
    <n v="1"/>
    <n v="115.72920495347846"/>
    <n v="128"/>
    <n v="119.33333333333333"/>
    <n v="54.857142857142797"/>
    <n v="28"/>
    <n v="25"/>
    <n v="28"/>
    <n v="0.4"/>
    <n v="3.9642857142857146E-2"/>
    <n v="1.1100000000000001"/>
    <x v="1"/>
  </r>
  <r>
    <x v="3"/>
    <s v="W"/>
    <x v="3"/>
    <m/>
    <x v="76"/>
    <x v="221"/>
    <n v="1"/>
    <n v="1"/>
    <n v="91.578411157262181"/>
    <n v="104"/>
    <n v="123"/>
    <n v="73.411764705882305"/>
    <n v="17"/>
    <n v="26.666666666666668"/>
    <n v="17"/>
    <n v="0.24285714285714285"/>
    <n v="6.5294117647058836E-2"/>
    <n v="1.1100000000000001"/>
    <x v="1"/>
  </r>
  <r>
    <x v="3"/>
    <s v="W"/>
    <x v="3"/>
    <m/>
    <x v="76"/>
    <x v="222"/>
    <n v="1"/>
    <n v="1"/>
    <n v="119.27896868669897"/>
    <n v="126"/>
    <n v="134"/>
    <n v="50.4"/>
    <n v="30"/>
    <n v="33"/>
    <n v="30"/>
    <n v="0.42857142857142855"/>
    <n v="3.7000000000000005E-2"/>
    <n v="1.1100000000000001"/>
    <x v="1"/>
  </r>
  <r>
    <x v="3"/>
    <s v="W"/>
    <x v="3"/>
    <m/>
    <x v="76"/>
    <x v="223"/>
    <n v="1"/>
    <n v="1"/>
    <n v="124.16690269392042"/>
    <n v="139"/>
    <n v="133.33333333333334"/>
    <n v="50.545454545454497"/>
    <n v="33"/>
    <n v="32"/>
    <n v="33"/>
    <n v="0.47142857142857142"/>
    <n v="3.3636363636363638E-2"/>
    <n v="1.1100000000000001"/>
    <x v="1"/>
  </r>
  <r>
    <x v="3"/>
    <s v="W"/>
    <x v="3"/>
    <m/>
    <x v="76"/>
    <x v="224"/>
    <n v="1"/>
    <n v="1"/>
    <n v="128.53272113063994"/>
    <n v="137"/>
    <n v="132.33333333333334"/>
    <n v="45.6666666666666"/>
    <n v="36"/>
    <n v="32.666666666666664"/>
    <n v="36"/>
    <n v="0.51428571428571423"/>
    <n v="3.0833333333333338E-2"/>
    <n v="1.1100000000000001"/>
    <x v="1"/>
  </r>
  <r>
    <x v="3"/>
    <s v="W"/>
    <x v="3"/>
    <m/>
    <x v="76"/>
    <x v="225"/>
    <n v="1"/>
    <n v="1"/>
    <n v="113.86535096351014"/>
    <n v="124"/>
    <n v="131"/>
    <n v="55.1111111111111"/>
    <n v="27"/>
    <n v="31"/>
    <n v="27"/>
    <n v="0.38571428571428573"/>
    <n v="4.1111111111111112E-2"/>
    <n v="1.1100000000000001"/>
    <x v="1"/>
  </r>
  <r>
    <x v="3"/>
    <s v="W"/>
    <x v="3"/>
    <m/>
    <x v="76"/>
    <x v="226"/>
    <n v="1"/>
    <n v="1"/>
    <n v="127.13590154261247"/>
    <n v="136"/>
    <n v="136.66666666666666"/>
    <n v="46.628571428571398"/>
    <n v="35"/>
    <n v="42.333333333333336"/>
    <n v="35"/>
    <n v="0.5"/>
    <n v="3.1714285714285716E-2"/>
    <n v="1.1100000000000001"/>
    <x v="1"/>
  </r>
  <r>
    <x v="3"/>
    <s v="W"/>
    <x v="3"/>
    <m/>
    <x v="76"/>
    <x v="227"/>
    <n v="1"/>
    <n v="1"/>
    <n v="120.96617774611026"/>
    <n v="133"/>
    <n v="137.33333333333334"/>
    <n v="51.4838709677419"/>
    <n v="31"/>
    <n v="53.666666666666664"/>
    <n v="31"/>
    <n v="0.44285714285714284"/>
    <n v="3.5806451612903231E-2"/>
    <n v="1.1100000000000001"/>
    <x v="1"/>
  </r>
  <r>
    <x v="3"/>
    <s v="W"/>
    <x v="3"/>
    <m/>
    <x v="76"/>
    <x v="228"/>
    <n v="1"/>
    <n v="1"/>
    <n v="136.33478747129968"/>
    <n v="141"/>
    <n v="135.66666666666666"/>
    <n v="27.737704918032701"/>
    <n v="61"/>
    <n v="66.666666666666671"/>
    <n v="61"/>
    <n v="0.87142857142857144"/>
    <n v="1.819672131147541E-2"/>
    <n v="1.1100000000000001"/>
    <x v="1"/>
  </r>
  <r>
    <x v="3"/>
    <s v="W"/>
    <x v="3"/>
    <m/>
    <x v="76"/>
    <x v="229"/>
    <n v="1"/>
    <n v="1"/>
    <n v="95.10211687837544"/>
    <n v="138"/>
    <n v="138.33333333333334"/>
    <n v="24"/>
    <n v="69"/>
    <n v="68.333333333333329"/>
    <n v="69"/>
    <n v="0.98571428571428577"/>
    <n v="1.6086956521739131E-2"/>
    <n v="1.1100000000000001"/>
    <x v="1"/>
  </r>
  <r>
    <x v="3"/>
    <s v="W"/>
    <x v="3"/>
    <m/>
    <x v="76"/>
    <x v="230"/>
    <n v="1"/>
    <n v="1"/>
    <n v="0"/>
    <n v="128"/>
    <n v="141"/>
    <n v="21.9428571428571"/>
    <n v="70"/>
    <n v="68"/>
    <n v="70"/>
    <n v="1"/>
    <n v="1.5857142857142858E-2"/>
    <n v="1.1100000000000001"/>
    <x v="1"/>
  </r>
  <r>
    <x v="3"/>
    <s v="W"/>
    <x v="3"/>
    <m/>
    <x v="76"/>
    <x v="231"/>
    <n v="1"/>
    <n v="1"/>
    <n v="121.93142998557751"/>
    <n v="149"/>
    <n v="137.66666666666666"/>
    <n v="27.090909090909001"/>
    <n v="66"/>
    <n v="67.333333333333329"/>
    <n v="66"/>
    <n v="0.94285714285714284"/>
    <n v="1.6818181818181819E-2"/>
    <n v="1.1100000000000001"/>
    <x v="1"/>
  </r>
  <r>
    <x v="3"/>
    <s v="W"/>
    <x v="3"/>
    <m/>
    <x v="76"/>
    <x v="232"/>
    <n v="1"/>
    <n v="1"/>
    <n v="108.21490897916853"/>
    <n v="146"/>
    <n v="135"/>
    <n v="25.764705882352899"/>
    <n v="68"/>
    <n v="68"/>
    <n v="68"/>
    <n v="0.97142857142857142"/>
    <n v="1.6323529411764709E-2"/>
    <n v="1.1100000000000001"/>
    <x v="1"/>
  </r>
  <r>
    <x v="3"/>
    <s v="W"/>
    <x v="3"/>
    <m/>
    <x v="76"/>
    <x v="233"/>
    <n v="1"/>
    <n v="1"/>
    <n v="108.21490897916853"/>
    <n v="118"/>
    <n v="128"/>
    <n v="20.823529411764699"/>
    <n v="68"/>
    <n v="68"/>
    <n v="68"/>
    <n v="0.97142857142857142"/>
    <n v="1.6323529411764709E-2"/>
    <n v="1.1100000000000001"/>
    <x v="1"/>
  </r>
  <r>
    <x v="3"/>
    <s v="W"/>
    <x v="3"/>
    <m/>
    <x v="76"/>
    <x v="234"/>
    <n v="1"/>
    <n v="1"/>
    <n v="108.21490897916853"/>
    <n v="141"/>
    <n v="130.33333333333334"/>
    <n v="24.8823529411764"/>
    <n v="68"/>
    <n v="68.666666666666671"/>
    <n v="68"/>
    <n v="0.97142857142857142"/>
    <n v="1.6323529411764709E-2"/>
    <n v="1.1100000000000001"/>
    <x v="1"/>
  </r>
  <r>
    <x v="3"/>
    <s v="W"/>
    <x v="3"/>
    <m/>
    <x v="76"/>
    <x v="235"/>
    <n v="1"/>
    <n v="1"/>
    <n v="108.21490897916853"/>
    <n v="125"/>
    <n v="126.33333333333333"/>
    <n v="22.058823529411701"/>
    <n v="68"/>
    <n v="69.333333333333329"/>
    <n v="68"/>
    <n v="0.97142857142857142"/>
    <n v="1.6323529411764709E-2"/>
    <n v="1.1100000000000001"/>
    <x v="1"/>
  </r>
  <r>
    <x v="3"/>
    <s v="W"/>
    <x v="3"/>
    <m/>
    <x v="76"/>
    <x v="236"/>
    <n v="1"/>
    <n v="1"/>
    <n v="0"/>
    <n v="125"/>
    <n v="129.66666666666666"/>
    <n v="21.428571428571399"/>
    <n v="70"/>
    <n v="70"/>
    <n v="70"/>
    <n v="1"/>
    <n v="1.5857142857142858E-2"/>
    <n v="1.1100000000000001"/>
    <x v="1"/>
  </r>
  <r>
    <x v="3"/>
    <s v="W"/>
    <x v="3"/>
    <m/>
    <x v="76"/>
    <x v="237"/>
    <n v="1"/>
    <n v="1"/>
    <n v="0"/>
    <n v="129"/>
    <n v="127.66666666666667"/>
    <n v="22.1142857142857"/>
    <n v="70"/>
    <n v="70.333333333333329"/>
    <n v="70"/>
    <n v="1"/>
    <n v="1.5857142857142858E-2"/>
    <n v="1.1100000000000001"/>
    <x v="1"/>
  </r>
  <r>
    <x v="3"/>
    <s v="W"/>
    <x v="3"/>
    <m/>
    <x v="76"/>
    <x v="238"/>
    <n v="1"/>
    <n v="1"/>
    <n v="0"/>
    <n v="135"/>
    <n v="119"/>
    <n v="23.1428571428571"/>
    <n v="70"/>
    <n v="70.333333333333329"/>
    <n v="70"/>
    <n v="1"/>
    <n v="1.5857142857142858E-2"/>
    <n v="1.1100000000000001"/>
    <x v="1"/>
  </r>
  <r>
    <x v="3"/>
    <s v="W"/>
    <x v="3"/>
    <m/>
    <x v="76"/>
    <x v="239"/>
    <n v="1"/>
    <n v="1"/>
    <n v="0.89387213031560675"/>
    <n v="119"/>
    <n v="105.66666666666667"/>
    <n v="20.112676056338"/>
    <n v="71"/>
    <n v="70.666666666666671"/>
    <n v="69.999999999929997"/>
    <n v="0.99999999999899991"/>
    <n v="1.563380281690141E-2"/>
    <n v="1.1100000000000001"/>
    <x v="1"/>
  </r>
  <r>
    <x v="3"/>
    <s v="W"/>
    <x v="3"/>
    <m/>
    <x v="76"/>
    <x v="240"/>
    <n v="1"/>
    <n v="1"/>
    <n v="0"/>
    <n v="103"/>
    <n v="102"/>
    <n v="17.657142857142802"/>
    <n v="70"/>
    <n v="71"/>
    <n v="70"/>
    <n v="1"/>
    <n v="1.5857142857142858E-2"/>
    <n v="1.1100000000000001"/>
    <x v="1"/>
  </r>
  <r>
    <x v="3"/>
    <s v="W"/>
    <x v="3"/>
    <m/>
    <x v="76"/>
    <x v="241"/>
    <n v="1"/>
    <n v="1"/>
    <n v="0.89387213031560675"/>
    <n v="95"/>
    <n v="105.66666666666667"/>
    <n v="16.056338028169002"/>
    <n v="71"/>
    <n v="71.666666666666671"/>
    <n v="69.999999999929997"/>
    <n v="0.99999999999899991"/>
    <n v="1.563380281690141E-2"/>
    <n v="1.1100000000000001"/>
    <x v="1"/>
  </r>
  <r>
    <x v="3"/>
    <s v="W"/>
    <x v="3"/>
    <m/>
    <x v="76"/>
    <x v="242"/>
    <n v="1"/>
    <n v="1"/>
    <n v="0.89387213031560675"/>
    <n v="108"/>
    <n v="108.66666666666667"/>
    <n v="18"/>
    <n v="72"/>
    <n v="72"/>
    <n v="69.999999999929997"/>
    <n v="0.99999999999899991"/>
    <n v="1.5416666666666669E-2"/>
    <n v="1.1100000000000001"/>
    <x v="1"/>
  </r>
  <r>
    <x v="3"/>
    <s v="W"/>
    <x v="3"/>
    <m/>
    <x v="76"/>
    <x v="243"/>
    <n v="1"/>
    <n v="1"/>
    <n v="0.89387213031560675"/>
    <n v="114"/>
    <n v="115"/>
    <n v="19"/>
    <n v="72"/>
    <n v="71.333333333333329"/>
    <n v="69.999999999929997"/>
    <n v="0.99999999999899991"/>
    <n v="1.5416666666666669E-2"/>
    <n v="1.1100000000000001"/>
    <x v="1"/>
  </r>
  <r>
    <x v="3"/>
    <s v="W"/>
    <x v="3"/>
    <m/>
    <x v="76"/>
    <x v="244"/>
    <n v="1"/>
    <n v="1"/>
    <n v="0.89387213031560675"/>
    <n v="104"/>
    <n v="111.66666666666667"/>
    <n v="17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76"/>
    <x v="245"/>
    <n v="1"/>
    <n v="1"/>
    <n v="0"/>
    <n v="127"/>
    <n v="118"/>
    <n v="21.771428571428501"/>
    <n v="70"/>
    <n v="70"/>
    <n v="70"/>
    <n v="1"/>
    <n v="1.5857142857142858E-2"/>
    <n v="1.1100000000000001"/>
    <x v="1"/>
  </r>
  <r>
    <x v="3"/>
    <s v="W"/>
    <x v="3"/>
    <m/>
    <x v="76"/>
    <x v="246"/>
    <n v="1"/>
    <n v="1"/>
    <n v="0.89387213031560675"/>
    <n v="104"/>
    <n v="109"/>
    <n v="17.3333333333333"/>
    <n v="72"/>
    <n v="70.333333333333329"/>
    <n v="69.999999999929997"/>
    <n v="0.99999999999899991"/>
    <n v="1.5416666666666669E-2"/>
    <n v="1.1100000000000001"/>
    <x v="1"/>
  </r>
  <r>
    <x v="3"/>
    <s v="W"/>
    <x v="3"/>
    <m/>
    <x v="76"/>
    <x v="247"/>
    <n v="1"/>
    <n v="1"/>
    <n v="108.21490897916853"/>
    <n v="123"/>
    <n v="113"/>
    <n v="21.705882352941099"/>
    <n v="68"/>
    <n v="70"/>
    <n v="68"/>
    <n v="0.97142857142857142"/>
    <n v="1.6323529411764709E-2"/>
    <n v="1.1100000000000001"/>
    <x v="1"/>
  </r>
  <r>
    <x v="3"/>
    <s v="W"/>
    <x v="3"/>
    <m/>
    <x v="76"/>
    <x v="248"/>
    <n v="1"/>
    <n v="1"/>
    <n v="0.89387213031560675"/>
    <n v="100"/>
    <n v="103.66666666666667"/>
    <n v="16.901408450704199"/>
    <n v="71"/>
    <n v="71.333333333333329"/>
    <n v="69.999999999929997"/>
    <n v="0.99999999999899991"/>
    <n v="1.563380281690141E-2"/>
    <n v="1.1100000000000001"/>
    <x v="1"/>
  </r>
  <r>
    <x v="3"/>
    <s v="W"/>
    <x v="3"/>
    <m/>
    <x v="76"/>
    <x v="249"/>
    <n v="1"/>
    <n v="1"/>
    <n v="0.89387213031560675"/>
    <n v="116"/>
    <n v="107.33333333333333"/>
    <n v="19.6056338028169"/>
    <n v="71"/>
    <n v="70.666666666666671"/>
    <n v="69.999999999929997"/>
    <n v="0.99999999999899991"/>
    <n v="1.563380281690141E-2"/>
    <n v="1.1100000000000001"/>
    <x v="1"/>
  </r>
  <r>
    <x v="3"/>
    <s v="W"/>
    <x v="3"/>
    <m/>
    <x v="76"/>
    <x v="250"/>
    <n v="1"/>
    <n v="1"/>
    <n v="0.89387213031560675"/>
    <n v="95"/>
    <n v="108.33333333333333"/>
    <n v="15.8333333333333"/>
    <n v="72"/>
    <n v="71"/>
    <n v="69.999999999929997"/>
    <n v="0.99999999999899991"/>
    <n v="1.5416666666666669E-2"/>
    <n v="1.1100000000000001"/>
    <x v="1"/>
  </r>
  <r>
    <x v="3"/>
    <s v="W"/>
    <x v="3"/>
    <m/>
    <x v="76"/>
    <x v="251"/>
    <n v="1"/>
    <n v="1"/>
    <n v="95.10211687837544"/>
    <n v="111"/>
    <n v="111.66666666666667"/>
    <n v="19.3043478260869"/>
    <n v="69"/>
    <n v="71"/>
    <n v="69"/>
    <n v="0.98571428571428577"/>
    <n v="1.6086956521739131E-2"/>
    <n v="1.1100000000000001"/>
    <x v="1"/>
  </r>
  <r>
    <x v="3"/>
    <s v="W"/>
    <x v="3"/>
    <m/>
    <x v="76"/>
    <x v="252"/>
    <n v="1"/>
    <n v="1"/>
    <n v="0.89387213031560675"/>
    <n v="119"/>
    <n v="106"/>
    <n v="19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76"/>
    <x v="253"/>
    <n v="1"/>
    <n v="1"/>
    <n v="0.89387213031560675"/>
    <n v="105"/>
    <n v="99.666666666666671"/>
    <n v="17.5"/>
    <n v="72"/>
    <n v="71"/>
    <n v="69.999999999929997"/>
    <n v="0.99999999999899991"/>
    <n v="1.5416666666666669E-2"/>
    <n v="1.1100000000000001"/>
    <x v="1"/>
  </r>
  <r>
    <x v="3"/>
    <s v="W"/>
    <x v="3"/>
    <m/>
    <x v="76"/>
    <x v="254"/>
    <n v="1"/>
    <n v="1"/>
    <n v="0.89387213031560675"/>
    <n v="94"/>
    <n v="103"/>
    <n v="15.887323943661899"/>
    <n v="71"/>
    <n v="71.333333333333329"/>
    <n v="69.999999999929997"/>
    <n v="0.99999999999899991"/>
    <n v="1.563380281690141E-2"/>
    <n v="1.1100000000000001"/>
    <x v="1"/>
  </r>
  <r>
    <x v="3"/>
    <s v="W"/>
    <x v="3"/>
    <m/>
    <x v="76"/>
    <x v="255"/>
    <n v="1"/>
    <n v="1"/>
    <n v="0"/>
    <n v="100"/>
    <n v="108.66666666666667"/>
    <n v="17.1428571428571"/>
    <n v="70"/>
    <n v="70.666666666666671"/>
    <n v="70"/>
    <n v="1"/>
    <n v="1.5857142857142858E-2"/>
    <n v="1.1100000000000001"/>
    <x v="1"/>
  </r>
  <r>
    <x v="3"/>
    <s v="W"/>
    <x v="3"/>
    <m/>
    <x v="76"/>
    <x v="256"/>
    <n v="1"/>
    <n v="1"/>
    <n v="0.89387213031560675"/>
    <n v="115"/>
    <n v="109.33333333333333"/>
    <n v="18.904109589040999"/>
    <n v="73"/>
    <n v="70.666666666666671"/>
    <n v="69.999999999929997"/>
    <n v="0.99999999999899991"/>
    <n v="1.5205479452054796E-2"/>
    <n v="1.1100000000000001"/>
    <x v="1"/>
  </r>
  <r>
    <x v="3"/>
    <s v="W"/>
    <x v="3"/>
    <m/>
    <x v="76"/>
    <x v="257"/>
    <n v="1"/>
    <n v="1"/>
    <n v="95.10211687837544"/>
    <n v="111"/>
    <n v="104"/>
    <n v="19.3043478260869"/>
    <n v="69"/>
    <n v="69.666666666666671"/>
    <n v="69"/>
    <n v="0.98571428571428577"/>
    <n v="1.6086956521739131E-2"/>
    <n v="1.1100000000000001"/>
    <x v="1"/>
  </r>
  <r>
    <x v="3"/>
    <s v="W"/>
    <x v="3"/>
    <m/>
    <x v="76"/>
    <x v="258"/>
    <n v="1"/>
    <n v="1"/>
    <n v="0"/>
    <n v="102"/>
    <n v="98.333333333333329"/>
    <n v="17.485714285714199"/>
    <n v="70"/>
    <n v="70.333333333333329"/>
    <n v="70"/>
    <n v="1"/>
    <n v="1.5857142857142858E-2"/>
    <n v="1.1100000000000001"/>
    <x v="1"/>
  </r>
  <r>
    <x v="3"/>
    <s v="W"/>
    <x v="3"/>
    <m/>
    <x v="76"/>
    <x v="259"/>
    <n v="1"/>
    <n v="1"/>
    <n v="0"/>
    <n v="99"/>
    <n v="94.333333333333329"/>
    <n v="16.9714285714285"/>
    <n v="70"/>
    <n v="70.333333333333329"/>
    <n v="70"/>
    <n v="1"/>
    <n v="1.5857142857142858E-2"/>
    <n v="1.1100000000000001"/>
    <x v="1"/>
  </r>
  <r>
    <x v="3"/>
    <s v="W"/>
    <x v="3"/>
    <m/>
    <x v="76"/>
    <x v="260"/>
    <n v="1"/>
    <n v="1"/>
    <n v="0.89387213031560675"/>
    <n v="94"/>
    <n v="89"/>
    <n v="15.887323943661899"/>
    <n v="71"/>
    <n v="70.666666666666671"/>
    <n v="69.999999999929997"/>
    <n v="0.99999999999899991"/>
    <n v="1.563380281690141E-2"/>
    <n v="1.1100000000000001"/>
    <x v="1"/>
  </r>
  <r>
    <x v="3"/>
    <s v="W"/>
    <x v="3"/>
    <m/>
    <x v="76"/>
    <x v="261"/>
    <n v="1"/>
    <n v="1"/>
    <n v="0"/>
    <n v="90"/>
    <n v="99.333333333333329"/>
    <n v="15.4285714285714"/>
    <n v="70"/>
    <n v="71"/>
    <n v="70"/>
    <n v="1"/>
    <n v="1.5857142857142858E-2"/>
    <n v="1.1100000000000001"/>
    <x v="1"/>
  </r>
  <r>
    <x v="3"/>
    <s v="W"/>
    <x v="3"/>
    <m/>
    <x v="76"/>
    <x v="262"/>
    <n v="1"/>
    <n v="1"/>
    <n v="0.89387213031560675"/>
    <n v="83"/>
    <n v="105.66666666666667"/>
    <n v="14.028169014084501"/>
    <n v="71"/>
    <n v="71.333333333333329"/>
    <n v="69.999999999929997"/>
    <n v="0.99999999999899991"/>
    <n v="1.563380281690141E-2"/>
    <n v="1.1100000000000001"/>
    <x v="1"/>
  </r>
  <r>
    <x v="3"/>
    <s v="W"/>
    <x v="3"/>
    <m/>
    <x v="76"/>
    <x v="263"/>
    <n v="1"/>
    <n v="1"/>
    <n v="0.89387213031560675"/>
    <n v="125"/>
    <n v="113"/>
    <n v="20.8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76"/>
    <x v="264"/>
    <n v="1"/>
    <n v="1"/>
    <n v="0.89387213031560675"/>
    <n v="109"/>
    <n v="106.33333333333333"/>
    <n v="18.422535211267601"/>
    <n v="71"/>
    <n v="70.333333333333329"/>
    <n v="69.999999999929997"/>
    <n v="0.99999999999899991"/>
    <n v="1.563380281690141E-2"/>
    <n v="1.1100000000000001"/>
    <x v="1"/>
  </r>
  <r>
    <x v="3"/>
    <s v="W"/>
    <x v="3"/>
    <m/>
    <x v="76"/>
    <x v="265"/>
    <n v="1"/>
    <n v="1"/>
    <n v="0.89387213031560675"/>
    <n v="105"/>
    <n v="106.66666666666667"/>
    <n v="17.746478873239401"/>
    <n v="71"/>
    <n v="69.666666666666671"/>
    <n v="69.999999999929997"/>
    <n v="0.99999999999899991"/>
    <n v="1.563380281690141E-2"/>
    <n v="1.1100000000000001"/>
    <x v="1"/>
  </r>
  <r>
    <x v="3"/>
    <s v="W"/>
    <x v="3"/>
    <m/>
    <x v="76"/>
    <x v="266"/>
    <n v="1"/>
    <n v="1"/>
    <n v="95.10211687837544"/>
    <n v="105"/>
    <n v="103"/>
    <n v="18.260869565217298"/>
    <n v="69"/>
    <n v="69.666666666666671"/>
    <n v="69"/>
    <n v="0.98571428571428577"/>
    <n v="1.6086956521739131E-2"/>
    <n v="1.1100000000000001"/>
    <x v="1"/>
  </r>
  <r>
    <x v="3"/>
    <s v="W"/>
    <x v="3"/>
    <m/>
    <x v="76"/>
    <x v="267"/>
    <n v="1"/>
    <n v="1"/>
    <n v="95.10211687837544"/>
    <n v="110"/>
    <n v="96.666666666666671"/>
    <n v="19.130434782608599"/>
    <n v="69"/>
    <n v="70.666666666666671"/>
    <n v="69"/>
    <n v="0.98571428571428577"/>
    <n v="1.6086956521739131E-2"/>
    <n v="1.1100000000000001"/>
    <x v="1"/>
  </r>
  <r>
    <x v="3"/>
    <s v="W"/>
    <x v="3"/>
    <m/>
    <x v="76"/>
    <x v="268"/>
    <n v="1"/>
    <n v="1"/>
    <n v="0.89387213031560675"/>
    <n v="94"/>
    <n v="92.666666666666671"/>
    <n v="15.887323943661899"/>
    <n v="71"/>
    <n v="71"/>
    <n v="69.999999999929997"/>
    <n v="0.99999999999899991"/>
    <n v="1.563380281690141E-2"/>
    <n v="1.1100000000000001"/>
    <x v="1"/>
  </r>
  <r>
    <x v="3"/>
    <s v="W"/>
    <x v="3"/>
    <m/>
    <x v="76"/>
    <x v="269"/>
    <n v="1"/>
    <n v="1"/>
    <n v="0.89387213031560675"/>
    <n v="86"/>
    <n v="89.666666666666671"/>
    <n v="14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76"/>
    <x v="270"/>
    <n v="1"/>
    <n v="1"/>
    <n v="0"/>
    <n v="98"/>
    <n v="95"/>
    <n v="16.8"/>
    <n v="70"/>
    <n v="71"/>
    <n v="70"/>
    <n v="1"/>
    <n v="1.5857142857142858E-2"/>
    <n v="1.1100000000000001"/>
    <x v="1"/>
  </r>
  <r>
    <x v="3"/>
    <s v="W"/>
    <x v="3"/>
    <m/>
    <x v="76"/>
    <x v="271"/>
    <n v="1"/>
    <n v="1"/>
    <n v="0.89387213031560675"/>
    <n v="85"/>
    <n v="90"/>
    <n v="14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76"/>
    <x v="272"/>
    <n v="1"/>
    <n v="1"/>
    <n v="0.89387213031560675"/>
    <n v="102"/>
    <n v="97"/>
    <n v="17.239436619718301"/>
    <n v="71"/>
    <n v="71.666666666666671"/>
    <n v="69.999999999929997"/>
    <n v="0.99999999999899991"/>
    <n v="1.563380281690141E-2"/>
    <n v="1.1100000000000001"/>
    <x v="1"/>
  </r>
  <r>
    <x v="3"/>
    <s v="W"/>
    <x v="3"/>
    <m/>
    <x v="76"/>
    <x v="273"/>
    <n v="1"/>
    <n v="1"/>
    <n v="0.89387213031560675"/>
    <n v="83"/>
    <n v="87.666666666666671"/>
    <n v="13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76"/>
    <x v="274"/>
    <n v="1"/>
    <n v="1"/>
    <n v="0.89387213031560675"/>
    <n v="106"/>
    <n v="85.666666666666671"/>
    <n v="17.6666666666666"/>
    <n v="72"/>
    <n v="72"/>
    <n v="69.999999999929997"/>
    <n v="0.99999999999899991"/>
    <n v="1.5416666666666669E-2"/>
    <n v="1.1100000000000001"/>
    <x v="1"/>
  </r>
  <r>
    <x v="3"/>
    <s v="W"/>
    <x v="3"/>
    <m/>
    <x v="76"/>
    <x v="275"/>
    <n v="1"/>
    <n v="1"/>
    <n v="0.89387213031560675"/>
    <n v="74"/>
    <n v="70.666666666666671"/>
    <n v="12.507042253521099"/>
    <n v="71"/>
    <n v="72.666666666666671"/>
    <n v="69.999999999929997"/>
    <n v="0.99999999999899991"/>
    <n v="1.563380281690141E-2"/>
    <n v="1.1100000000000001"/>
    <x v="1"/>
  </r>
  <r>
    <x v="3"/>
    <s v="W"/>
    <x v="3"/>
    <m/>
    <x v="76"/>
    <x v="276"/>
    <n v="1"/>
    <n v="1"/>
    <n v="0.89387213031560675"/>
    <n v="77"/>
    <n v="71.333333333333329"/>
    <n v="12.657534246575301"/>
    <n v="73"/>
    <n v="73.333333333333329"/>
    <n v="69.999999999929997"/>
    <n v="0.99999999999899991"/>
    <n v="1.5205479452054796E-2"/>
    <n v="1.1100000000000001"/>
    <x v="1"/>
  </r>
  <r>
    <x v="3"/>
    <s v="W"/>
    <x v="3"/>
    <m/>
    <x v="76"/>
    <x v="277"/>
    <n v="1"/>
    <n v="1"/>
    <n v="0.89387213031560675"/>
    <n v="61"/>
    <n v="66.666666666666671"/>
    <n v="9.8918918918918894"/>
    <n v="74"/>
    <n v="73"/>
    <n v="69.999999999929997"/>
    <n v="0.99999999999899991"/>
    <n v="1.5000000000000001E-2"/>
    <n v="1.1100000000000001"/>
    <x v="1"/>
  </r>
  <r>
    <x v="3"/>
    <s v="W"/>
    <x v="3"/>
    <m/>
    <x v="76"/>
    <x v="278"/>
    <n v="1"/>
    <n v="1"/>
    <n v="0.89387213031560675"/>
    <n v="76"/>
    <n v="64.333333333333329"/>
    <n v="12.4931506849315"/>
    <n v="73"/>
    <n v="73"/>
    <n v="69.999999999929997"/>
    <n v="0.99999999999899991"/>
    <n v="1.5205479452054796E-2"/>
    <n v="1.1100000000000001"/>
    <x v="1"/>
  </r>
  <r>
    <x v="3"/>
    <s v="W"/>
    <x v="3"/>
    <m/>
    <x v="76"/>
    <x v="279"/>
    <n v="1"/>
    <n v="1"/>
    <n v="0.89387213031560675"/>
    <n v="63"/>
    <n v="63.333333333333336"/>
    <n v="10.5"/>
    <n v="72"/>
    <n v="72.666666666666671"/>
    <n v="69.999999999929997"/>
    <n v="0.99999999999899991"/>
    <n v="1.5416666666666669E-2"/>
    <n v="1.1100000000000001"/>
    <x v="1"/>
  </r>
  <r>
    <x v="3"/>
    <s v="W"/>
    <x v="3"/>
    <m/>
    <x v="76"/>
    <x v="280"/>
    <n v="1"/>
    <n v="1"/>
    <n v="0.89387213031560675"/>
    <n v="54"/>
    <n v="65.333333333333329"/>
    <n v="8.7567567567567508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281"/>
    <n v="1"/>
    <n v="1"/>
    <n v="0.89387213031560675"/>
    <n v="73"/>
    <n v="67.666666666666671"/>
    <n v="12.1666666666666"/>
    <n v="72"/>
    <n v="73.666666666666671"/>
    <n v="69.999999999929997"/>
    <n v="0.99999999999899991"/>
    <n v="1.5416666666666669E-2"/>
    <n v="1.1100000000000001"/>
    <x v="1"/>
  </r>
  <r>
    <x v="3"/>
    <s v="W"/>
    <x v="3"/>
    <m/>
    <x v="76"/>
    <x v="282"/>
    <n v="1"/>
    <n v="1"/>
    <n v="0.89387213031560675"/>
    <n v="69"/>
    <n v="60.666666666666664"/>
    <n v="11.04"/>
    <n v="75"/>
    <n v="74"/>
    <n v="69.999999999929997"/>
    <n v="0.99999999999899991"/>
    <n v="1.4800000000000001E-2"/>
    <n v="1.1100000000000001"/>
    <x v="1"/>
  </r>
  <r>
    <x v="3"/>
    <s v="W"/>
    <x v="3"/>
    <m/>
    <x v="76"/>
    <x v="283"/>
    <n v="1"/>
    <n v="1"/>
    <n v="0.89387213031560675"/>
    <n v="61"/>
    <n v="56.333333333333336"/>
    <n v="9.8918918918918894"/>
    <n v="74"/>
    <n v="73"/>
    <n v="69.999999999929997"/>
    <n v="0.99999999999899991"/>
    <n v="1.5000000000000001E-2"/>
    <n v="1.1100000000000001"/>
    <x v="1"/>
  </r>
  <r>
    <x v="3"/>
    <s v="W"/>
    <x v="3"/>
    <m/>
    <x v="76"/>
    <x v="284"/>
    <n v="1"/>
    <n v="1"/>
    <n v="0.89387213031560675"/>
    <n v="52"/>
    <n v="52.333333333333336"/>
    <n v="8.5479452054794507"/>
    <n v="73"/>
    <n v="73"/>
    <n v="69.999999999929997"/>
    <n v="0.99999999999899991"/>
    <n v="1.5205479452054796E-2"/>
    <n v="1.1100000000000001"/>
    <x v="1"/>
  </r>
  <r>
    <x v="3"/>
    <s v="W"/>
    <x v="3"/>
    <m/>
    <x v="76"/>
    <x v="285"/>
    <n v="1"/>
    <n v="1"/>
    <n v="0.89387213031560675"/>
    <n v="56"/>
    <n v="48.333333333333336"/>
    <n v="9.3333333333333304"/>
    <n v="72"/>
    <n v="73.333333333333329"/>
    <n v="69.999999999929997"/>
    <n v="0.99999999999899991"/>
    <n v="1.5416666666666669E-2"/>
    <n v="1.1100000000000001"/>
    <x v="1"/>
  </r>
  <r>
    <x v="3"/>
    <s v="W"/>
    <x v="3"/>
    <m/>
    <x v="76"/>
    <x v="286"/>
    <n v="1"/>
    <n v="1"/>
    <n v="0.89387213031560675"/>
    <n v="49"/>
    <n v="49"/>
    <n v="7.9459459459459403"/>
    <n v="74"/>
    <n v="73.666666666666671"/>
    <n v="69.999999999929997"/>
    <n v="0.99999999999899991"/>
    <n v="1.5000000000000001E-2"/>
    <n v="1.1100000000000001"/>
    <x v="1"/>
  </r>
  <r>
    <x v="3"/>
    <s v="W"/>
    <x v="3"/>
    <m/>
    <x v="76"/>
    <x v="287"/>
    <n v="1"/>
    <n v="1"/>
    <n v="0.89387213031560675"/>
    <n v="40"/>
    <n v="44.666666666666664"/>
    <n v="6.4864864864864797"/>
    <n v="74"/>
    <n v="73.666666666666671"/>
    <n v="69.999999999929997"/>
    <n v="0.99999999999899991"/>
    <n v="1.5000000000000001E-2"/>
    <n v="1.1100000000000001"/>
    <x v="1"/>
  </r>
  <r>
    <x v="3"/>
    <s v="W"/>
    <x v="3"/>
    <m/>
    <x v="77"/>
    <x v="0"/>
    <n v="1"/>
    <n v="1"/>
    <n v="0.89387213031560675"/>
    <n v="58"/>
    <n v="44.666666666666664"/>
    <n v="9.5342465753424595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1"/>
    <n v="1"/>
    <n v="1"/>
    <n v="0.89387213031560675"/>
    <n v="36"/>
    <n v="41.333333333333336"/>
    <n v="5.8378378378378297"/>
    <n v="74"/>
    <n v="73.333333333333329"/>
    <n v="69.999999999929997"/>
    <n v="0.99999999999899991"/>
    <n v="1.5000000000000001E-2"/>
    <n v="1.1100000000000001"/>
    <x v="2"/>
  </r>
  <r>
    <x v="3"/>
    <s v="W"/>
    <x v="3"/>
    <m/>
    <x v="77"/>
    <x v="2"/>
    <n v="1"/>
    <n v="1"/>
    <n v="0.89387213031560675"/>
    <n v="40"/>
    <n v="42"/>
    <n v="6.4864864864864797"/>
    <n v="74"/>
    <n v="73"/>
    <n v="69.999999999929997"/>
    <n v="0.99999999999899991"/>
    <n v="1.5000000000000001E-2"/>
    <n v="1.1100000000000001"/>
    <x v="2"/>
  </r>
  <r>
    <x v="3"/>
    <s v="W"/>
    <x v="3"/>
    <m/>
    <x v="77"/>
    <x v="3"/>
    <n v="1"/>
    <n v="1"/>
    <n v="0.89387213031560675"/>
    <n v="48"/>
    <n v="40.333333333333336"/>
    <n v="8"/>
    <n v="72"/>
    <n v="72.666666666666671"/>
    <n v="69.999999999929997"/>
    <n v="0.99999999999899991"/>
    <n v="1.5416666666666669E-2"/>
    <n v="1.1100000000000001"/>
    <x v="2"/>
  </r>
  <r>
    <x v="3"/>
    <s v="W"/>
    <x v="3"/>
    <m/>
    <x v="77"/>
    <x v="4"/>
    <n v="1"/>
    <n v="1"/>
    <n v="0.89387213031560675"/>
    <n v="38"/>
    <n v="37"/>
    <n v="6.24657534246575"/>
    <n v="73"/>
    <n v="73"/>
    <n v="69.999999999929997"/>
    <n v="0.99999999999899991"/>
    <n v="1.5205479452054796E-2"/>
    <n v="1.1100000000000001"/>
    <x v="2"/>
  </r>
  <r>
    <x v="3"/>
    <s v="W"/>
    <x v="3"/>
    <m/>
    <x v="77"/>
    <x v="5"/>
    <n v="1"/>
    <n v="1"/>
    <n v="0.89387213031560675"/>
    <n v="35"/>
    <n v="34"/>
    <n v="5.7534246575342403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6"/>
    <n v="1"/>
    <n v="1"/>
    <n v="0.89387213031560675"/>
    <n v="38"/>
    <n v="32.666666666666664"/>
    <n v="6.24657534246575"/>
    <n v="73"/>
    <n v="74"/>
    <n v="69.999999999929997"/>
    <n v="0.99999999999899991"/>
    <n v="1.5205479452054796E-2"/>
    <n v="1.1100000000000001"/>
    <x v="2"/>
  </r>
  <r>
    <x v="3"/>
    <s v="W"/>
    <x v="3"/>
    <m/>
    <x v="77"/>
    <x v="7"/>
    <n v="1"/>
    <n v="1"/>
    <n v="0.89387213031560675"/>
    <n v="29"/>
    <n v="30.333333333333332"/>
    <n v="4.6399999999999997"/>
    <n v="75"/>
    <n v="74.666666666666671"/>
    <n v="69.999999999929997"/>
    <n v="0.99999999999899991"/>
    <n v="1.4800000000000001E-2"/>
    <n v="1.1100000000000001"/>
    <x v="2"/>
  </r>
  <r>
    <x v="3"/>
    <s v="W"/>
    <x v="3"/>
    <m/>
    <x v="77"/>
    <x v="8"/>
    <n v="1"/>
    <n v="1"/>
    <n v="0.89387213031560675"/>
    <n v="31"/>
    <n v="32.333333333333336"/>
    <n v="5.0270270270270201"/>
    <n v="74"/>
    <n v="74"/>
    <n v="69.999999999929997"/>
    <n v="0.99999999999899991"/>
    <n v="1.5000000000000001E-2"/>
    <n v="1.1100000000000001"/>
    <x v="2"/>
  </r>
  <r>
    <x v="3"/>
    <s v="W"/>
    <x v="3"/>
    <m/>
    <x v="77"/>
    <x v="9"/>
    <n v="1"/>
    <n v="1"/>
    <n v="0.89387213031560675"/>
    <n v="31"/>
    <n v="32"/>
    <n v="4.96"/>
    <n v="75"/>
    <n v="73.333333333333329"/>
    <n v="69.999999999929997"/>
    <n v="0.99999999999899991"/>
    <n v="1.4800000000000001E-2"/>
    <n v="1.1100000000000001"/>
    <x v="2"/>
  </r>
  <r>
    <x v="3"/>
    <s v="W"/>
    <x v="3"/>
    <m/>
    <x v="77"/>
    <x v="10"/>
    <n v="1"/>
    <n v="1"/>
    <n v="0.89387213031560675"/>
    <n v="35"/>
    <n v="30.333333333333332"/>
    <n v="5.7534246575342403"/>
    <n v="73"/>
    <n v="72"/>
    <n v="69.999999999929997"/>
    <n v="0.99999999999899991"/>
    <n v="1.5205479452054796E-2"/>
    <n v="1.1100000000000001"/>
    <x v="2"/>
  </r>
  <r>
    <x v="3"/>
    <s v="W"/>
    <x v="3"/>
    <m/>
    <x v="77"/>
    <x v="11"/>
    <n v="1"/>
    <n v="1"/>
    <n v="0.89387213031560675"/>
    <n v="30"/>
    <n v="29.333333333333332"/>
    <n v="5"/>
    <n v="72"/>
    <n v="72.333333333333329"/>
    <n v="69.999999999929997"/>
    <n v="0.99999999999899991"/>
    <n v="1.5416666666666669E-2"/>
    <n v="1.1100000000000001"/>
    <x v="2"/>
  </r>
  <r>
    <x v="3"/>
    <s v="W"/>
    <x v="3"/>
    <m/>
    <x v="77"/>
    <x v="12"/>
    <n v="1"/>
    <n v="1"/>
    <n v="0.89387213031560675"/>
    <n v="26"/>
    <n v="30"/>
    <n v="4.3943661971830901"/>
    <n v="71"/>
    <n v="73"/>
    <n v="69.999999999929997"/>
    <n v="0.99999999999899991"/>
    <n v="1.563380281690141E-2"/>
    <n v="1.1100000000000001"/>
    <x v="2"/>
  </r>
  <r>
    <x v="3"/>
    <s v="W"/>
    <x v="3"/>
    <m/>
    <x v="77"/>
    <x v="13"/>
    <n v="1"/>
    <n v="1"/>
    <n v="0.89387213031560675"/>
    <n v="32"/>
    <n v="29.333333333333332"/>
    <n v="5.1891891891891797"/>
    <n v="74"/>
    <n v="74"/>
    <n v="69.999999999929997"/>
    <n v="0.99999999999899991"/>
    <n v="1.5000000000000001E-2"/>
    <n v="1.1100000000000001"/>
    <x v="2"/>
  </r>
  <r>
    <x v="3"/>
    <s v="W"/>
    <x v="3"/>
    <m/>
    <x v="77"/>
    <x v="14"/>
    <n v="1"/>
    <n v="1"/>
    <n v="0.89387213031560675"/>
    <n v="32"/>
    <n v="29"/>
    <n v="5.1891891891891797"/>
    <n v="74"/>
    <n v="74"/>
    <n v="69.999999999929997"/>
    <n v="0.99999999999899991"/>
    <n v="1.5000000000000001E-2"/>
    <n v="1.1100000000000001"/>
    <x v="2"/>
  </r>
  <r>
    <x v="3"/>
    <s v="W"/>
    <x v="3"/>
    <m/>
    <x v="77"/>
    <x v="15"/>
    <n v="1"/>
    <n v="1"/>
    <n v="0.89387213031560675"/>
    <n v="24"/>
    <n v="26"/>
    <n v="3.8918918918918899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16"/>
    <n v="1"/>
    <n v="1"/>
    <n v="0.89387213031560675"/>
    <n v="31"/>
    <n v="25.666666666666668"/>
    <n v="5.0270270270270201"/>
    <n v="74"/>
    <n v="75"/>
    <n v="69.999999999929997"/>
    <n v="0.99999999999899991"/>
    <n v="1.5000000000000001E-2"/>
    <n v="1.1100000000000001"/>
    <x v="2"/>
  </r>
  <r>
    <x v="3"/>
    <s v="W"/>
    <x v="3"/>
    <m/>
    <x v="77"/>
    <x v="17"/>
    <n v="1"/>
    <n v="1"/>
    <n v="0.89387213031560675"/>
    <n v="23"/>
    <n v="20.666666666666668"/>
    <n v="3.68"/>
    <n v="75"/>
    <n v="74.666666666666671"/>
    <n v="69.999999999929997"/>
    <n v="0.99999999999899991"/>
    <n v="1.4800000000000001E-2"/>
    <n v="1.1100000000000001"/>
    <x v="2"/>
  </r>
  <r>
    <x v="3"/>
    <s v="W"/>
    <x v="3"/>
    <m/>
    <x v="77"/>
    <x v="18"/>
    <n v="1"/>
    <n v="1"/>
    <n v="0.89387213031560675"/>
    <n v="23"/>
    <n v="19.666666666666668"/>
    <n v="3.6315789473684199"/>
    <n v="76"/>
    <n v="75"/>
    <n v="69.999999999929997"/>
    <n v="0.99999999999899991"/>
    <n v="1.4605263157894737E-2"/>
    <n v="1.1100000000000001"/>
    <x v="2"/>
  </r>
  <r>
    <x v="3"/>
    <s v="W"/>
    <x v="3"/>
    <m/>
    <x v="77"/>
    <x v="19"/>
    <n v="1"/>
    <n v="1"/>
    <n v="0.89387213031560675"/>
    <n v="16"/>
    <n v="20.333333333333332"/>
    <n v="2.6301369863013702"/>
    <n v="73"/>
    <n v="74"/>
    <n v="69.999999999929997"/>
    <n v="0.99999999999899991"/>
    <n v="1.5205479452054796E-2"/>
    <n v="1.1100000000000001"/>
    <x v="2"/>
  </r>
  <r>
    <x v="3"/>
    <s v="W"/>
    <x v="3"/>
    <m/>
    <x v="77"/>
    <x v="20"/>
    <n v="1"/>
    <n v="1"/>
    <n v="0.89387213031560675"/>
    <n v="20"/>
    <n v="18.666666666666668"/>
    <n v="3.1578947368421"/>
    <n v="76"/>
    <n v="76"/>
    <n v="69.999999999929997"/>
    <n v="0.99999999999899991"/>
    <n v="1.4605263157894737E-2"/>
    <n v="1.1100000000000001"/>
    <x v="2"/>
  </r>
  <r>
    <x v="3"/>
    <s v="W"/>
    <x v="3"/>
    <m/>
    <x v="77"/>
    <x v="21"/>
    <n v="1"/>
    <n v="1"/>
    <n v="0.89387213031560675"/>
    <n v="25"/>
    <n v="17.333333333333332"/>
    <n v="4.10958904109589"/>
    <n v="73"/>
    <n v="76.333333333333329"/>
    <n v="69.999999999929997"/>
    <n v="0.99999999999899991"/>
    <n v="1.5205479452054796E-2"/>
    <n v="1.1100000000000001"/>
    <x v="2"/>
  </r>
  <r>
    <x v="3"/>
    <s v="W"/>
    <x v="3"/>
    <m/>
    <x v="77"/>
    <x v="22"/>
    <n v="1"/>
    <n v="1"/>
    <n v="0.89387213031560675"/>
    <n v="11"/>
    <n v="13.666666666666666"/>
    <n v="1.67088607594936"/>
    <n v="79"/>
    <n v="76.666666666666671"/>
    <n v="69.999999999929997"/>
    <n v="0.99999999999899991"/>
    <n v="1.4050632911392406E-2"/>
    <n v="1.1100000000000001"/>
    <x v="2"/>
  </r>
  <r>
    <x v="3"/>
    <s v="W"/>
    <x v="3"/>
    <m/>
    <x v="77"/>
    <x v="23"/>
    <n v="1"/>
    <n v="1"/>
    <n v="0.89387213031560675"/>
    <n v="16"/>
    <n v="15.333333333333334"/>
    <n v="2.4935064935064899"/>
    <n v="77"/>
    <n v="75.666666666666671"/>
    <n v="69.999999999929997"/>
    <n v="0.99999999999899991"/>
    <n v="1.4415584415584416E-2"/>
    <n v="1.1100000000000001"/>
    <x v="2"/>
  </r>
  <r>
    <x v="3"/>
    <s v="W"/>
    <x v="3"/>
    <m/>
    <x v="77"/>
    <x v="24"/>
    <n v="1"/>
    <n v="1"/>
    <n v="0.89387213031560675"/>
    <n v="14"/>
    <n v="18.333333333333332"/>
    <n v="2.2702702702702702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25"/>
    <n v="1"/>
    <n v="1"/>
    <n v="0.89387213031560675"/>
    <n v="16"/>
    <n v="21"/>
    <n v="2.5263157894736801"/>
    <n v="76"/>
    <n v="75"/>
    <n v="69.999999999929997"/>
    <n v="0.99999999999899991"/>
    <n v="1.4605263157894737E-2"/>
    <n v="1.1100000000000001"/>
    <x v="2"/>
  </r>
  <r>
    <x v="3"/>
    <s v="W"/>
    <x v="3"/>
    <m/>
    <x v="77"/>
    <x v="26"/>
    <n v="1"/>
    <n v="1"/>
    <n v="0.89387213031560675"/>
    <n v="25"/>
    <n v="23"/>
    <n v="4.10958904109589"/>
    <n v="73"/>
    <n v="74.666666666666671"/>
    <n v="69.999999999929997"/>
    <n v="0.99999999999899991"/>
    <n v="1.5205479452054796E-2"/>
    <n v="1.1100000000000001"/>
    <x v="2"/>
  </r>
  <r>
    <x v="3"/>
    <s v="W"/>
    <x v="3"/>
    <m/>
    <x v="77"/>
    <x v="27"/>
    <n v="1"/>
    <n v="1"/>
    <n v="0.89387213031560675"/>
    <n v="22"/>
    <n v="21"/>
    <n v="3.4736842105263102"/>
    <n v="76"/>
    <n v="76.666666666666671"/>
    <n v="69.999999999929997"/>
    <n v="0.99999999999899991"/>
    <n v="1.4605263157894737E-2"/>
    <n v="1.1100000000000001"/>
    <x v="2"/>
  </r>
  <r>
    <x v="3"/>
    <s v="W"/>
    <x v="3"/>
    <m/>
    <x v="77"/>
    <x v="28"/>
    <n v="1"/>
    <n v="1"/>
    <n v="0.89387213031560675"/>
    <n v="22"/>
    <n v="21.333333333333332"/>
    <n v="3.52"/>
    <n v="75"/>
    <n v="77"/>
    <n v="69.999999999929997"/>
    <n v="0.99999999999899991"/>
    <n v="1.4800000000000001E-2"/>
    <n v="1.1100000000000001"/>
    <x v="2"/>
  </r>
  <r>
    <x v="3"/>
    <s v="W"/>
    <x v="3"/>
    <m/>
    <x v="77"/>
    <x v="29"/>
    <n v="1"/>
    <n v="1"/>
    <n v="0.89387213031560675"/>
    <n v="19"/>
    <n v="22.333333333333332"/>
    <n v="2.88607594936708"/>
    <n v="79"/>
    <n v="76.666666666666671"/>
    <n v="69.999999999929997"/>
    <n v="0.99999999999899991"/>
    <n v="1.4050632911392406E-2"/>
    <n v="1.1100000000000001"/>
    <x v="2"/>
  </r>
  <r>
    <x v="3"/>
    <s v="W"/>
    <x v="3"/>
    <m/>
    <x v="77"/>
    <x v="30"/>
    <n v="1"/>
    <n v="1"/>
    <n v="0.89387213031560675"/>
    <n v="23"/>
    <n v="21.666666666666668"/>
    <n v="3.5844155844155798"/>
    <n v="77"/>
    <n v="75.333333333333329"/>
    <n v="69.999999999929997"/>
    <n v="0.99999999999899991"/>
    <n v="1.4415584415584416E-2"/>
    <n v="1.1100000000000001"/>
    <x v="2"/>
  </r>
  <r>
    <x v="3"/>
    <s v="W"/>
    <x v="3"/>
    <m/>
    <x v="77"/>
    <x v="31"/>
    <n v="1"/>
    <n v="1"/>
    <n v="0.89387213031560675"/>
    <n v="25"/>
    <n v="18.666666666666668"/>
    <n v="4.0540540540540499"/>
    <n v="74"/>
    <n v="74.666666666666671"/>
    <n v="69.999999999929997"/>
    <n v="0.99999999999899991"/>
    <n v="1.5000000000000001E-2"/>
    <n v="1.1100000000000001"/>
    <x v="2"/>
  </r>
  <r>
    <x v="3"/>
    <s v="W"/>
    <x v="3"/>
    <m/>
    <x v="77"/>
    <x v="32"/>
    <n v="1"/>
    <n v="1"/>
    <n v="0.89387213031560675"/>
    <n v="17"/>
    <n v="17.333333333333332"/>
    <n v="2.72"/>
    <n v="75"/>
    <n v="73.666666666666671"/>
    <n v="69.999999999929997"/>
    <n v="0.99999999999899991"/>
    <n v="1.4800000000000001E-2"/>
    <n v="1.1100000000000001"/>
    <x v="2"/>
  </r>
  <r>
    <x v="3"/>
    <s v="W"/>
    <x v="3"/>
    <m/>
    <x v="77"/>
    <x v="33"/>
    <n v="1"/>
    <n v="1"/>
    <n v="0.89387213031560675"/>
    <n v="14"/>
    <n v="18"/>
    <n v="2.2400000000000002"/>
    <n v="75"/>
    <n v="72.666666666666671"/>
    <n v="69.999999999929997"/>
    <n v="0.99999999999899991"/>
    <n v="1.4800000000000001E-2"/>
    <n v="1.1100000000000001"/>
    <x v="2"/>
  </r>
  <r>
    <x v="3"/>
    <s v="W"/>
    <x v="3"/>
    <m/>
    <x v="77"/>
    <x v="34"/>
    <n v="1"/>
    <n v="1"/>
    <n v="0.89387213031560675"/>
    <n v="21"/>
    <n v="19.333333333333332"/>
    <n v="3.5492957746478799"/>
    <n v="71"/>
    <n v="73"/>
    <n v="69.999999999929997"/>
    <n v="0.99999999999899991"/>
    <n v="1.563380281690141E-2"/>
    <n v="1.1100000000000001"/>
    <x v="2"/>
  </r>
  <r>
    <x v="3"/>
    <s v="W"/>
    <x v="3"/>
    <m/>
    <x v="77"/>
    <x v="35"/>
    <n v="1"/>
    <n v="1"/>
    <n v="0.89387213031560675"/>
    <n v="19"/>
    <n v="17.333333333333332"/>
    <n v="3.1666666666666599"/>
    <n v="72"/>
    <n v="74.666666666666671"/>
    <n v="69.999999999929997"/>
    <n v="0.99999999999899991"/>
    <n v="1.5416666666666669E-2"/>
    <n v="1.1100000000000001"/>
    <x v="2"/>
  </r>
  <r>
    <x v="3"/>
    <s v="W"/>
    <x v="3"/>
    <m/>
    <x v="77"/>
    <x v="36"/>
    <n v="1"/>
    <n v="1"/>
    <n v="0.89387213031560675"/>
    <n v="18"/>
    <n v="16"/>
    <n v="2.8421052631578898"/>
    <n v="76"/>
    <n v="75"/>
    <n v="69.999999999929997"/>
    <n v="0.99999999999899991"/>
    <n v="1.4605263157894737E-2"/>
    <n v="1.1100000000000001"/>
    <x v="2"/>
  </r>
  <r>
    <x v="3"/>
    <s v="W"/>
    <x v="3"/>
    <m/>
    <x v="77"/>
    <x v="37"/>
    <n v="1"/>
    <n v="1"/>
    <n v="0.89387213031560675"/>
    <n v="15"/>
    <n v="15"/>
    <n v="2.3684210526315699"/>
    <n v="76"/>
    <n v="74.666666666666671"/>
    <n v="69.999999999929997"/>
    <n v="0.99999999999899991"/>
    <n v="1.4605263157894737E-2"/>
    <n v="1.1100000000000001"/>
    <x v="2"/>
  </r>
  <r>
    <x v="3"/>
    <s v="W"/>
    <x v="3"/>
    <m/>
    <x v="77"/>
    <x v="38"/>
    <n v="1"/>
    <n v="1"/>
    <n v="0.89387213031560675"/>
    <n v="15"/>
    <n v="14"/>
    <n v="2.4657534246575299"/>
    <n v="73"/>
    <n v="75"/>
    <n v="69.999999999929997"/>
    <n v="0.99999999999899991"/>
    <n v="1.5205479452054796E-2"/>
    <n v="1.1100000000000001"/>
    <x v="2"/>
  </r>
  <r>
    <x v="3"/>
    <s v="W"/>
    <x v="3"/>
    <m/>
    <x v="77"/>
    <x v="39"/>
    <n v="1"/>
    <n v="1"/>
    <n v="0.89387213031560675"/>
    <n v="15"/>
    <n v="13.666666666666666"/>
    <n v="2.4"/>
    <n v="75"/>
    <n v="75.666666666666671"/>
    <n v="69.999999999929997"/>
    <n v="0.99999999999899991"/>
    <n v="1.4800000000000001E-2"/>
    <n v="1.1100000000000001"/>
    <x v="2"/>
  </r>
  <r>
    <x v="3"/>
    <s v="W"/>
    <x v="3"/>
    <m/>
    <x v="77"/>
    <x v="40"/>
    <n v="1"/>
    <n v="1"/>
    <n v="0.89387213031560675"/>
    <n v="12"/>
    <n v="14.333333333333334"/>
    <n v="1.8701298701298701"/>
    <n v="77"/>
    <n v="75.666666666666671"/>
    <n v="69.999999999929997"/>
    <n v="0.99999999999899991"/>
    <n v="1.4415584415584416E-2"/>
    <n v="1.1100000000000001"/>
    <x v="2"/>
  </r>
  <r>
    <x v="3"/>
    <s v="W"/>
    <x v="3"/>
    <m/>
    <x v="77"/>
    <x v="41"/>
    <n v="1"/>
    <n v="1"/>
    <n v="0.89387213031560675"/>
    <n v="14"/>
    <n v="13.666666666666666"/>
    <n v="2.2400000000000002"/>
    <n v="75"/>
    <n v="76.333333333333329"/>
    <n v="69.999999999929997"/>
    <n v="0.99999999999899991"/>
    <n v="1.4800000000000001E-2"/>
    <n v="1.1100000000000001"/>
    <x v="2"/>
  </r>
  <r>
    <x v="3"/>
    <s v="W"/>
    <x v="3"/>
    <m/>
    <x v="77"/>
    <x v="42"/>
    <n v="1"/>
    <n v="1"/>
    <n v="0.89387213031560675"/>
    <n v="17"/>
    <n v="14"/>
    <n v="2.72"/>
    <n v="75"/>
    <n v="75"/>
    <n v="69.999999999929997"/>
    <n v="0.99999999999899991"/>
    <n v="1.4800000000000001E-2"/>
    <n v="1.1100000000000001"/>
    <x v="2"/>
  </r>
  <r>
    <x v="3"/>
    <s v="W"/>
    <x v="3"/>
    <m/>
    <x v="77"/>
    <x v="43"/>
    <n v="1"/>
    <n v="1"/>
    <n v="0.89387213031560675"/>
    <n v="10"/>
    <n v="11.666666666666666"/>
    <n v="1.51898734177215"/>
    <n v="79"/>
    <n v="74.666666666666671"/>
    <n v="69.999999999929997"/>
    <n v="0.99999999999899991"/>
    <n v="1.4050632911392406E-2"/>
    <n v="1.1100000000000001"/>
    <x v="2"/>
  </r>
  <r>
    <x v="3"/>
    <s v="W"/>
    <x v="3"/>
    <m/>
    <x v="77"/>
    <x v="44"/>
    <n v="1"/>
    <n v="1"/>
    <n v="0.89387213031560675"/>
    <n v="15"/>
    <n v="10.333333333333334"/>
    <n v="2.53521126760563"/>
    <n v="71"/>
    <n v="73.333333333333329"/>
    <n v="69.999999999929997"/>
    <n v="0.99999999999899991"/>
    <n v="1.563380281690141E-2"/>
    <n v="1.1100000000000001"/>
    <x v="2"/>
  </r>
  <r>
    <x v="3"/>
    <s v="W"/>
    <x v="3"/>
    <m/>
    <x v="77"/>
    <x v="45"/>
    <n v="1"/>
    <n v="1"/>
    <n v="0.89387213031560675"/>
    <n v="10"/>
    <n v="11"/>
    <n v="1.6216216216216199"/>
    <n v="74"/>
    <n v="74"/>
    <n v="69.999999999929997"/>
    <n v="0.99999999999899991"/>
    <n v="1.5000000000000001E-2"/>
    <n v="1.1100000000000001"/>
    <x v="2"/>
  </r>
  <r>
    <x v="3"/>
    <s v="W"/>
    <x v="3"/>
    <m/>
    <x v="77"/>
    <x v="46"/>
    <n v="1"/>
    <n v="1"/>
    <n v="0.89387213031560675"/>
    <n v="6"/>
    <n v="11.333333333333334"/>
    <n v="0.96"/>
    <n v="75"/>
    <n v="73.333333333333329"/>
    <n v="69.999999999929997"/>
    <n v="0.99999999999899991"/>
    <n v="1.4800000000000001E-2"/>
    <n v="1.1100000000000001"/>
    <x v="2"/>
  </r>
  <r>
    <x v="3"/>
    <s v="W"/>
    <x v="3"/>
    <m/>
    <x v="77"/>
    <x v="47"/>
    <n v="1"/>
    <n v="1"/>
    <n v="0.89387213031560675"/>
    <n v="17"/>
    <n v="11.333333333333334"/>
    <n v="2.7945205479452002"/>
    <n v="73"/>
    <n v="74.333333333333329"/>
    <n v="69.999999999929997"/>
    <n v="0.99999999999899991"/>
    <n v="1.5205479452054796E-2"/>
    <n v="1.1100000000000001"/>
    <x v="2"/>
  </r>
  <r>
    <x v="3"/>
    <s v="W"/>
    <x v="3"/>
    <m/>
    <x v="77"/>
    <x v="48"/>
    <n v="1"/>
    <n v="1"/>
    <n v="0.89387213031560675"/>
    <n v="11"/>
    <n v="12"/>
    <n v="1.8333333333333299"/>
    <n v="72"/>
    <n v="75"/>
    <n v="69.999999999929997"/>
    <n v="0.99999999999899991"/>
    <n v="1.5416666666666669E-2"/>
    <n v="1.1100000000000001"/>
    <x v="2"/>
  </r>
  <r>
    <x v="3"/>
    <s v="W"/>
    <x v="3"/>
    <m/>
    <x v="77"/>
    <x v="49"/>
    <n v="1"/>
    <n v="1"/>
    <n v="0.89387213031560675"/>
    <n v="6"/>
    <n v="12"/>
    <n v="0.92307692307692302"/>
    <n v="78"/>
    <n v="76.333333333333329"/>
    <n v="69.999999999929997"/>
    <n v="0.99999999999899991"/>
    <n v="1.4230769230769233E-2"/>
    <n v="1.1100000000000001"/>
    <x v="2"/>
  </r>
  <r>
    <x v="3"/>
    <s v="W"/>
    <x v="3"/>
    <m/>
    <x v="77"/>
    <x v="50"/>
    <n v="1"/>
    <n v="1"/>
    <n v="0.89387213031560675"/>
    <n v="19"/>
    <n v="13"/>
    <n v="3.04"/>
    <n v="75"/>
    <n v="75"/>
    <n v="69.999999999929997"/>
    <n v="0.99999999999899991"/>
    <n v="1.4800000000000001E-2"/>
    <n v="1.1100000000000001"/>
    <x v="2"/>
  </r>
  <r>
    <x v="3"/>
    <s v="W"/>
    <x v="3"/>
    <m/>
    <x v="77"/>
    <x v="51"/>
    <n v="1"/>
    <n v="1"/>
    <n v="0.89387213031560675"/>
    <n v="11"/>
    <n v="11.333333333333334"/>
    <n v="1.73684210526315"/>
    <n v="76"/>
    <n v="75.666666666666671"/>
    <n v="69.999999999929997"/>
    <n v="0.99999999999899991"/>
    <n v="1.4605263157894737E-2"/>
    <n v="1.1100000000000001"/>
    <x v="2"/>
  </r>
  <r>
    <x v="3"/>
    <s v="W"/>
    <x v="3"/>
    <m/>
    <x v="77"/>
    <x v="52"/>
    <n v="1"/>
    <n v="1"/>
    <n v="0.89387213031560675"/>
    <n v="9"/>
    <n v="13"/>
    <n v="1.4594594594594501"/>
    <n v="74"/>
    <n v="75.666666666666671"/>
    <n v="69.999999999929997"/>
    <n v="0.99999999999899991"/>
    <n v="1.5000000000000001E-2"/>
    <n v="1.1100000000000001"/>
    <x v="2"/>
  </r>
  <r>
    <x v="3"/>
    <s v="W"/>
    <x v="3"/>
    <m/>
    <x v="77"/>
    <x v="53"/>
    <n v="1"/>
    <n v="1"/>
    <n v="0.89387213031560675"/>
    <n v="14"/>
    <n v="13"/>
    <n v="2.1818181818181799"/>
    <n v="77"/>
    <n v="75.333333333333329"/>
    <n v="69.999999999929997"/>
    <n v="0.99999999999899991"/>
    <n v="1.4415584415584416E-2"/>
    <n v="1.1100000000000001"/>
    <x v="2"/>
  </r>
  <r>
    <x v="3"/>
    <s v="W"/>
    <x v="3"/>
    <m/>
    <x v="77"/>
    <x v="54"/>
    <n v="1"/>
    <n v="1"/>
    <n v="0.89387213031560675"/>
    <n v="16"/>
    <n v="12.666666666666666"/>
    <n v="2.5263157894736801"/>
    <n v="76"/>
    <n v="74.333333333333329"/>
    <n v="69.999999999929997"/>
    <n v="0.99999999999899991"/>
    <n v="1.4605263157894737E-2"/>
    <n v="1.1100000000000001"/>
    <x v="2"/>
  </r>
  <r>
    <x v="3"/>
    <s v="W"/>
    <x v="3"/>
    <m/>
    <x v="77"/>
    <x v="55"/>
    <n v="1"/>
    <n v="1"/>
    <n v="0.89387213031560675"/>
    <n v="9"/>
    <n v="10.666666666666666"/>
    <n v="1.47945205479452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56"/>
    <n v="1"/>
    <n v="1"/>
    <n v="0.89387213031560675"/>
    <n v="13"/>
    <n v="10"/>
    <n v="2.1081081081080999"/>
    <n v="74"/>
    <n v="74"/>
    <n v="69.999999999929997"/>
    <n v="0.99999999999899991"/>
    <n v="1.5000000000000001E-2"/>
    <n v="1.1100000000000001"/>
    <x v="2"/>
  </r>
  <r>
    <x v="3"/>
    <s v="W"/>
    <x v="3"/>
    <m/>
    <x v="77"/>
    <x v="57"/>
    <n v="1"/>
    <n v="1"/>
    <n v="0.89387213031560675"/>
    <n v="10"/>
    <n v="10"/>
    <n v="1.6216216216216199"/>
    <n v="74"/>
    <n v="74"/>
    <n v="69.999999999929997"/>
    <n v="0.99999999999899991"/>
    <n v="1.5000000000000001E-2"/>
    <n v="1.1100000000000001"/>
    <x v="2"/>
  </r>
  <r>
    <x v="3"/>
    <s v="W"/>
    <x v="3"/>
    <m/>
    <x v="77"/>
    <x v="58"/>
    <n v="1"/>
    <n v="1"/>
    <n v="0.89387213031560675"/>
    <n v="7"/>
    <n v="7.666666666666667"/>
    <n v="1.13513513513513"/>
    <n v="74"/>
    <n v="72"/>
    <n v="69.999999999929997"/>
    <n v="0.99999999999899991"/>
    <n v="1.5000000000000001E-2"/>
    <n v="1.1100000000000001"/>
    <x v="2"/>
  </r>
  <r>
    <x v="3"/>
    <s v="W"/>
    <x v="3"/>
    <m/>
    <x v="77"/>
    <x v="59"/>
    <n v="1"/>
    <n v="1"/>
    <n v="0.89387213031560675"/>
    <n v="13"/>
    <n v="12"/>
    <n v="2.1081081081080999"/>
    <n v="74"/>
    <n v="73.333333333333329"/>
    <n v="69.999999999929997"/>
    <n v="0.99999999999899991"/>
    <n v="1.5000000000000001E-2"/>
    <n v="1.1100000000000001"/>
    <x v="2"/>
  </r>
  <r>
    <x v="3"/>
    <s v="W"/>
    <x v="3"/>
    <m/>
    <x v="77"/>
    <x v="60"/>
    <n v="1"/>
    <n v="1"/>
    <n v="108.21490897916853"/>
    <n v="3"/>
    <n v="11"/>
    <n v="0.52941176470588203"/>
    <n v="68"/>
    <n v="73"/>
    <n v="68"/>
    <n v="0.97142857142857142"/>
    <n v="1.6323529411764709E-2"/>
    <n v="1.1100000000000001"/>
    <x v="2"/>
  </r>
  <r>
    <x v="3"/>
    <s v="W"/>
    <x v="3"/>
    <m/>
    <x v="77"/>
    <x v="61"/>
    <n v="1"/>
    <n v="1"/>
    <n v="0.89387213031560675"/>
    <n v="20"/>
    <n v="13.333333333333334"/>
    <n v="3.07692307692307"/>
    <n v="78"/>
    <n v="74.666666666666671"/>
    <n v="69.999999999929997"/>
    <n v="0.99999999999899991"/>
    <n v="1.4230769230769233E-2"/>
    <n v="1.1100000000000001"/>
    <x v="2"/>
  </r>
  <r>
    <x v="3"/>
    <s v="W"/>
    <x v="3"/>
    <m/>
    <x v="77"/>
    <x v="62"/>
    <n v="1"/>
    <n v="1"/>
    <n v="0.89387213031560675"/>
    <n v="10"/>
    <n v="13.333333333333334"/>
    <n v="1.6438356164383501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63"/>
    <n v="1"/>
    <n v="1"/>
    <n v="0.89387213031560675"/>
    <n v="10"/>
    <n v="14.333333333333334"/>
    <n v="1.6438356164383501"/>
    <n v="73"/>
    <n v="74.666666666666671"/>
    <n v="69.999999999929997"/>
    <n v="0.99999999999899991"/>
    <n v="1.5205479452054796E-2"/>
    <n v="1.1100000000000001"/>
    <x v="2"/>
  </r>
  <r>
    <x v="3"/>
    <s v="W"/>
    <x v="3"/>
    <m/>
    <x v="77"/>
    <x v="64"/>
    <n v="1"/>
    <n v="1"/>
    <n v="0.89387213031560675"/>
    <n v="20"/>
    <n v="16.666666666666668"/>
    <n v="3.2"/>
    <n v="75"/>
    <n v="75.333333333333329"/>
    <n v="69.999999999929997"/>
    <n v="0.99999999999899991"/>
    <n v="1.4800000000000001E-2"/>
    <n v="1.1100000000000001"/>
    <x v="2"/>
  </r>
  <r>
    <x v="3"/>
    <s v="W"/>
    <x v="3"/>
    <m/>
    <x v="77"/>
    <x v="65"/>
    <n v="1"/>
    <n v="1"/>
    <n v="0.89387213031560675"/>
    <n v="13"/>
    <n v="15.333333333333334"/>
    <n v="2.0526315789473601"/>
    <n v="76"/>
    <n v="75.333333333333329"/>
    <n v="69.999999999929997"/>
    <n v="0.99999999999899991"/>
    <n v="1.4605263157894737E-2"/>
    <n v="1.1100000000000001"/>
    <x v="2"/>
  </r>
  <r>
    <x v="3"/>
    <s v="W"/>
    <x v="3"/>
    <m/>
    <x v="77"/>
    <x v="66"/>
    <n v="1"/>
    <n v="1"/>
    <n v="0.89387213031560675"/>
    <n v="17"/>
    <n v="19"/>
    <n v="2.72"/>
    <n v="75"/>
    <n v="75.333333333333329"/>
    <n v="69.999999999929997"/>
    <n v="0.99999999999899991"/>
    <n v="1.4800000000000001E-2"/>
    <n v="1.1100000000000001"/>
    <x v="2"/>
  </r>
  <r>
    <x v="3"/>
    <s v="W"/>
    <x v="3"/>
    <m/>
    <x v="77"/>
    <x v="67"/>
    <n v="1"/>
    <n v="1"/>
    <n v="0.89387213031560675"/>
    <n v="16"/>
    <n v="21.333333333333332"/>
    <n v="2.56"/>
    <n v="75"/>
    <n v="75.333333333333329"/>
    <n v="69.999999999929997"/>
    <n v="0.99999999999899991"/>
    <n v="1.4800000000000001E-2"/>
    <n v="1.1100000000000001"/>
    <x v="2"/>
  </r>
  <r>
    <x v="3"/>
    <s v="W"/>
    <x v="3"/>
    <m/>
    <x v="77"/>
    <x v="68"/>
    <n v="1"/>
    <n v="1"/>
    <n v="0.89387213031560675"/>
    <n v="24"/>
    <n v="26.333333333333332"/>
    <n v="3.7894736842105199"/>
    <n v="76"/>
    <n v="75.333333333333329"/>
    <n v="69.999999999929997"/>
    <n v="0.99999999999899991"/>
    <n v="1.4605263157894737E-2"/>
    <n v="1.1100000000000001"/>
    <x v="2"/>
  </r>
  <r>
    <x v="3"/>
    <s v="W"/>
    <x v="3"/>
    <m/>
    <x v="77"/>
    <x v="69"/>
    <n v="1"/>
    <n v="1"/>
    <n v="0.89387213031560675"/>
    <n v="24"/>
    <n v="24"/>
    <n v="3.84"/>
    <n v="75"/>
    <n v="75.333333333333329"/>
    <n v="69.999999999929997"/>
    <n v="0.99999999999899991"/>
    <n v="1.4800000000000001E-2"/>
    <n v="1.1100000000000001"/>
    <x v="2"/>
  </r>
  <r>
    <x v="3"/>
    <s v="W"/>
    <x v="3"/>
    <m/>
    <x v="77"/>
    <x v="70"/>
    <n v="1"/>
    <n v="1"/>
    <n v="0.89387213031560675"/>
    <n v="31"/>
    <n v="24.333333333333332"/>
    <n v="4.96"/>
    <n v="75"/>
    <n v="75.333333333333329"/>
    <n v="69.999999999929997"/>
    <n v="0.99999999999899991"/>
    <n v="1.4800000000000001E-2"/>
    <n v="1.1100000000000001"/>
    <x v="2"/>
  </r>
  <r>
    <x v="3"/>
    <s v="W"/>
    <x v="3"/>
    <m/>
    <x v="77"/>
    <x v="71"/>
    <n v="1"/>
    <n v="1"/>
    <n v="0.89387213031560675"/>
    <n v="17"/>
    <n v="22.333333333333332"/>
    <n v="2.6842105263157801"/>
    <n v="76"/>
    <n v="74.666666666666671"/>
    <n v="69.999999999929997"/>
    <n v="0.99999999999899991"/>
    <n v="1.4605263157894737E-2"/>
    <n v="1.1100000000000001"/>
    <x v="2"/>
  </r>
  <r>
    <x v="3"/>
    <s v="W"/>
    <x v="3"/>
    <m/>
    <x v="77"/>
    <x v="72"/>
    <n v="1"/>
    <n v="1"/>
    <n v="0.89387213031560675"/>
    <n v="25"/>
    <n v="24.666666666666668"/>
    <n v="4"/>
    <n v="75"/>
    <n v="75.666666666666671"/>
    <n v="69.999999999929997"/>
    <n v="0.99999999999899991"/>
    <n v="1.4800000000000001E-2"/>
    <n v="1.1100000000000001"/>
    <x v="2"/>
  </r>
  <r>
    <x v="3"/>
    <s v="W"/>
    <x v="3"/>
    <m/>
    <x v="77"/>
    <x v="73"/>
    <n v="1"/>
    <n v="1"/>
    <n v="0.89387213031560675"/>
    <n v="25"/>
    <n v="26.666666666666668"/>
    <n v="4.10958904109589"/>
    <n v="73"/>
    <n v="76.666666666666671"/>
    <n v="69.999999999929997"/>
    <n v="0.99999999999899991"/>
    <n v="1.5205479452054796E-2"/>
    <n v="1.1100000000000001"/>
    <x v="2"/>
  </r>
  <r>
    <x v="3"/>
    <s v="W"/>
    <x v="3"/>
    <m/>
    <x v="77"/>
    <x v="74"/>
    <n v="1"/>
    <n v="1"/>
    <n v="0.89387213031560675"/>
    <n v="24"/>
    <n v="30.333333333333332"/>
    <n v="3.64556962025316"/>
    <n v="79"/>
    <n v="77.666666666666671"/>
    <n v="69.999999999929997"/>
    <n v="0.99999999999899991"/>
    <n v="1.4050632911392406E-2"/>
    <n v="1.1100000000000001"/>
    <x v="2"/>
  </r>
  <r>
    <x v="3"/>
    <s v="W"/>
    <x v="3"/>
    <m/>
    <x v="77"/>
    <x v="75"/>
    <n v="1"/>
    <n v="1"/>
    <n v="0.89387213031560675"/>
    <n v="31"/>
    <n v="34.666666666666664"/>
    <n v="4.7692307692307603"/>
    <n v="78"/>
    <n v="76.666666666666671"/>
    <n v="69.999999999929997"/>
    <n v="0.99999999999899991"/>
    <n v="1.4230769230769233E-2"/>
    <n v="1.1100000000000001"/>
    <x v="2"/>
  </r>
  <r>
    <x v="3"/>
    <s v="W"/>
    <x v="3"/>
    <m/>
    <x v="77"/>
    <x v="76"/>
    <n v="1"/>
    <n v="1"/>
    <n v="0.89387213031560675"/>
    <n v="36"/>
    <n v="36.666666666666664"/>
    <n v="5.6842105263157796"/>
    <n v="76"/>
    <n v="75.666666666666671"/>
    <n v="69.999999999929997"/>
    <n v="0.99999999999899991"/>
    <n v="1.4605263157894737E-2"/>
    <n v="1.1100000000000001"/>
    <x v="2"/>
  </r>
  <r>
    <x v="3"/>
    <s v="W"/>
    <x v="3"/>
    <m/>
    <x v="77"/>
    <x v="77"/>
    <n v="1"/>
    <n v="1"/>
    <n v="0.89387213031560675"/>
    <n v="37"/>
    <n v="35.333333333333336"/>
    <n v="5.8421052631578902"/>
    <n v="76"/>
    <n v="76"/>
    <n v="69.999999999929997"/>
    <n v="0.99999999999899991"/>
    <n v="1.4605263157894737E-2"/>
    <n v="1.1100000000000001"/>
    <x v="2"/>
  </r>
  <r>
    <x v="3"/>
    <s v="W"/>
    <x v="3"/>
    <m/>
    <x v="77"/>
    <x v="78"/>
    <n v="1"/>
    <n v="1"/>
    <n v="0.89387213031560675"/>
    <n v="37"/>
    <n v="38.333333333333336"/>
    <n v="5.92"/>
    <n v="75"/>
    <n v="76.333333333333329"/>
    <n v="69.999999999929997"/>
    <n v="0.99999999999899991"/>
    <n v="1.4800000000000001E-2"/>
    <n v="1.1100000000000001"/>
    <x v="2"/>
  </r>
  <r>
    <x v="3"/>
    <s v="W"/>
    <x v="3"/>
    <m/>
    <x v="77"/>
    <x v="79"/>
    <n v="1"/>
    <n v="1"/>
    <n v="0.89387213031560675"/>
    <n v="32"/>
    <n v="45.333333333333336"/>
    <n v="4.9870129870129798"/>
    <n v="77"/>
    <n v="76.666666666666671"/>
    <n v="69.999999999929997"/>
    <n v="0.99999999999899991"/>
    <n v="1.4415584415584416E-2"/>
    <n v="1.1100000000000001"/>
    <x v="2"/>
  </r>
  <r>
    <x v="3"/>
    <s v="W"/>
    <x v="3"/>
    <m/>
    <x v="77"/>
    <x v="80"/>
    <n v="1"/>
    <n v="1"/>
    <n v="0.89387213031560675"/>
    <n v="46"/>
    <n v="49"/>
    <n v="7.1688311688311597"/>
    <n v="77"/>
    <n v="77"/>
    <n v="69.999999999929997"/>
    <n v="0.99999999999899991"/>
    <n v="1.4415584415584416E-2"/>
    <n v="1.1100000000000001"/>
    <x v="2"/>
  </r>
  <r>
    <x v="3"/>
    <s v="W"/>
    <x v="3"/>
    <m/>
    <x v="77"/>
    <x v="81"/>
    <n v="1"/>
    <n v="1"/>
    <n v="0.89387213031560675"/>
    <n v="58"/>
    <n v="45.666666666666664"/>
    <n v="9.1578947368421009"/>
    <n v="76"/>
    <n v="76.666666666666671"/>
    <n v="69.999999999929997"/>
    <n v="0.99999999999899991"/>
    <n v="1.4605263157894737E-2"/>
    <n v="1.1100000000000001"/>
    <x v="2"/>
  </r>
  <r>
    <x v="3"/>
    <s v="W"/>
    <x v="3"/>
    <m/>
    <x v="77"/>
    <x v="82"/>
    <n v="1"/>
    <n v="1"/>
    <n v="0.89387213031560675"/>
    <n v="43"/>
    <n v="37.333333333333336"/>
    <n v="6.6153846153846096"/>
    <n v="78"/>
    <n v="77.333333333333329"/>
    <n v="69.999999999929997"/>
    <n v="0.99999999999899991"/>
    <n v="1.4230769230769233E-2"/>
    <n v="1.1100000000000001"/>
    <x v="2"/>
  </r>
  <r>
    <x v="3"/>
    <s v="W"/>
    <x v="3"/>
    <m/>
    <x v="77"/>
    <x v="83"/>
    <n v="1"/>
    <n v="1"/>
    <n v="0.89387213031560675"/>
    <n v="36"/>
    <n v="34"/>
    <n v="5.6842105263157796"/>
    <n v="76"/>
    <n v="76.666666666666671"/>
    <n v="69.999999999929997"/>
    <n v="0.99999999999899991"/>
    <n v="1.4605263157894737E-2"/>
    <n v="1.1100000000000001"/>
    <x v="2"/>
  </r>
  <r>
    <x v="3"/>
    <s v="W"/>
    <x v="3"/>
    <m/>
    <x v="77"/>
    <x v="84"/>
    <n v="1"/>
    <n v="1"/>
    <n v="0.89387213031560675"/>
    <n v="33"/>
    <n v="32.666666666666664"/>
    <n v="5.0769230769230704"/>
    <n v="78"/>
    <n v="77.333333333333329"/>
    <n v="69.999999999929997"/>
    <n v="0.99999999999899991"/>
    <n v="1.4230769230769233E-2"/>
    <n v="1.1100000000000001"/>
    <x v="2"/>
  </r>
  <r>
    <x v="3"/>
    <s v="W"/>
    <x v="3"/>
    <m/>
    <x v="77"/>
    <x v="85"/>
    <n v="1"/>
    <n v="1"/>
    <n v="0.89387213031560675"/>
    <n v="33"/>
    <n v="37"/>
    <n v="5.2105263157894699"/>
    <n v="76"/>
    <n v="76.333333333333329"/>
    <n v="69.999999999929997"/>
    <n v="0.99999999999899991"/>
    <n v="1.4605263157894737E-2"/>
    <n v="1.1100000000000001"/>
    <x v="2"/>
  </r>
  <r>
    <x v="3"/>
    <s v="W"/>
    <x v="3"/>
    <m/>
    <x v="77"/>
    <x v="86"/>
    <n v="1"/>
    <n v="1"/>
    <n v="0.89387213031560675"/>
    <n v="32"/>
    <n v="39.666666666666664"/>
    <n v="4.9230769230769198"/>
    <n v="78"/>
    <n v="76.333333333333329"/>
    <n v="69.999999999929997"/>
    <n v="0.99999999999899991"/>
    <n v="1.4230769230769233E-2"/>
    <n v="1.1100000000000001"/>
    <x v="2"/>
  </r>
  <r>
    <x v="3"/>
    <s v="W"/>
    <x v="3"/>
    <m/>
    <x v="77"/>
    <x v="87"/>
    <n v="1"/>
    <n v="1"/>
    <n v="0.89387213031560675"/>
    <n v="46"/>
    <n v="45.333333333333336"/>
    <n v="7.36"/>
    <n v="75"/>
    <n v="76"/>
    <n v="69.999999999929997"/>
    <n v="0.99999999999899991"/>
    <n v="1.4800000000000001E-2"/>
    <n v="1.1100000000000001"/>
    <x v="2"/>
  </r>
  <r>
    <x v="3"/>
    <s v="W"/>
    <x v="3"/>
    <m/>
    <x v="77"/>
    <x v="88"/>
    <n v="1"/>
    <n v="1"/>
    <n v="0.89387213031560675"/>
    <n v="41"/>
    <n v="44.333333333333336"/>
    <n v="6.4736842105263097"/>
    <n v="76"/>
    <n v="76"/>
    <n v="69.999999999929997"/>
    <n v="0.99999999999899991"/>
    <n v="1.4605263157894737E-2"/>
    <n v="1.1100000000000001"/>
    <x v="2"/>
  </r>
  <r>
    <x v="3"/>
    <s v="W"/>
    <x v="3"/>
    <m/>
    <x v="77"/>
    <x v="89"/>
    <n v="1"/>
    <n v="1"/>
    <n v="0.89387213031560675"/>
    <n v="49"/>
    <n v="48.666666666666664"/>
    <n v="7.6363636363636296"/>
    <n v="77"/>
    <n v="76"/>
    <n v="69.999999999929997"/>
    <n v="0.99999999999899991"/>
    <n v="1.4415584415584416E-2"/>
    <n v="1.1100000000000001"/>
    <x v="2"/>
  </r>
  <r>
    <x v="3"/>
    <s v="W"/>
    <x v="3"/>
    <m/>
    <x v="77"/>
    <x v="90"/>
    <n v="1"/>
    <n v="1"/>
    <n v="0.89387213031560675"/>
    <n v="43"/>
    <n v="52.666666666666664"/>
    <n v="6.88"/>
    <n v="75"/>
    <n v="76"/>
    <n v="69.999999999929997"/>
    <n v="0.99999999999899991"/>
    <n v="1.4800000000000001E-2"/>
    <n v="1.1100000000000001"/>
    <x v="2"/>
  </r>
  <r>
    <x v="3"/>
    <s v="W"/>
    <x v="3"/>
    <m/>
    <x v="77"/>
    <x v="91"/>
    <n v="1"/>
    <n v="1"/>
    <n v="0.89387213031560675"/>
    <n v="54"/>
    <n v="57"/>
    <n v="8.5263157894736796"/>
    <n v="76"/>
    <n v="75.666666666666671"/>
    <n v="69.999999999929997"/>
    <n v="0.99999999999899991"/>
    <n v="1.4605263157894737E-2"/>
    <n v="1.1100000000000001"/>
    <x v="2"/>
  </r>
  <r>
    <x v="3"/>
    <s v="W"/>
    <x v="3"/>
    <m/>
    <x v="77"/>
    <x v="92"/>
    <n v="1"/>
    <n v="1"/>
    <n v="0.89387213031560675"/>
    <n v="61"/>
    <n v="53.666666666666664"/>
    <n v="9.5064935064935003"/>
    <n v="77"/>
    <n v="76.333333333333329"/>
    <n v="69.999999999929997"/>
    <n v="0.99999999999899991"/>
    <n v="1.4415584415584416E-2"/>
    <n v="1.1100000000000001"/>
    <x v="2"/>
  </r>
  <r>
    <x v="3"/>
    <s v="W"/>
    <x v="3"/>
    <m/>
    <x v="77"/>
    <x v="93"/>
    <n v="1"/>
    <n v="1"/>
    <n v="0.89387213031560675"/>
    <n v="56"/>
    <n v="51.666666666666664"/>
    <n v="9.0810810810810807"/>
    <n v="74"/>
    <n v="76.666666666666671"/>
    <n v="69.999999999929997"/>
    <n v="0.99999999999899991"/>
    <n v="1.5000000000000001E-2"/>
    <n v="1.1100000000000001"/>
    <x v="2"/>
  </r>
  <r>
    <x v="3"/>
    <s v="W"/>
    <x v="3"/>
    <m/>
    <x v="77"/>
    <x v="94"/>
    <n v="1"/>
    <n v="1"/>
    <n v="0.89387213031560675"/>
    <n v="44"/>
    <n v="48.333333333333336"/>
    <n v="6.7692307692307603"/>
    <n v="78"/>
    <n v="77.333333333333329"/>
    <n v="69.999999999929997"/>
    <n v="0.99999999999899991"/>
    <n v="1.4230769230769233E-2"/>
    <n v="1.1100000000000001"/>
    <x v="2"/>
  </r>
  <r>
    <x v="3"/>
    <s v="W"/>
    <x v="3"/>
    <m/>
    <x v="77"/>
    <x v="95"/>
    <n v="1"/>
    <n v="1"/>
    <n v="0.89387213031560675"/>
    <n v="55"/>
    <n v="50"/>
    <n v="8.4615384615384599"/>
    <n v="78"/>
    <n v="77.333333333333329"/>
    <n v="69.999999999929997"/>
    <n v="0.99999999999899991"/>
    <n v="1.4230769230769233E-2"/>
    <n v="1.1100000000000001"/>
    <x v="2"/>
  </r>
  <r>
    <x v="3"/>
    <s v="W"/>
    <x v="3"/>
    <m/>
    <x v="77"/>
    <x v="96"/>
    <n v="1"/>
    <n v="1"/>
    <n v="0.89387213031560675"/>
    <n v="46"/>
    <n v="47.333333333333336"/>
    <n v="7.2631578947368398"/>
    <n v="76"/>
    <n v="76.666666666666671"/>
    <n v="69.999999999929997"/>
    <n v="0.99999999999899991"/>
    <n v="1.4605263157894737E-2"/>
    <n v="1.1100000000000001"/>
    <x v="2"/>
  </r>
  <r>
    <x v="3"/>
    <s v="W"/>
    <x v="3"/>
    <m/>
    <x v="77"/>
    <x v="97"/>
    <n v="1"/>
    <n v="1"/>
    <n v="0.89387213031560675"/>
    <n v="49"/>
    <n v="49.666666666666664"/>
    <n v="7.5384615384615303"/>
    <n v="78"/>
    <n v="76.666666666666671"/>
    <n v="69.999999999929997"/>
    <n v="0.99999999999899991"/>
    <n v="1.4230769230769233E-2"/>
    <n v="1.1100000000000001"/>
    <x v="2"/>
  </r>
  <r>
    <x v="3"/>
    <s v="W"/>
    <x v="3"/>
    <m/>
    <x v="77"/>
    <x v="98"/>
    <n v="1"/>
    <n v="1"/>
    <n v="0.89387213031560675"/>
    <n v="47"/>
    <n v="55"/>
    <n v="7.4210526315789398"/>
    <n v="76"/>
    <n v="75.666666666666671"/>
    <n v="69.999999999929997"/>
    <n v="0.99999999999899991"/>
    <n v="1.4605263157894737E-2"/>
    <n v="1.1100000000000001"/>
    <x v="2"/>
  </r>
  <r>
    <x v="3"/>
    <s v="W"/>
    <x v="3"/>
    <m/>
    <x v="77"/>
    <x v="99"/>
    <n v="1"/>
    <n v="1"/>
    <n v="0.89387213031560675"/>
    <n v="53"/>
    <n v="58.333333333333336"/>
    <n v="8.3684210526315699"/>
    <n v="76"/>
    <n v="76"/>
    <n v="69.999999999929997"/>
    <n v="0.99999999999899991"/>
    <n v="1.4605263157894737E-2"/>
    <n v="1.1100000000000001"/>
    <x v="2"/>
  </r>
  <r>
    <x v="3"/>
    <s v="W"/>
    <x v="3"/>
    <m/>
    <x v="77"/>
    <x v="100"/>
    <n v="1"/>
    <n v="1"/>
    <n v="0.89387213031560675"/>
    <n v="65"/>
    <n v="61.333333333333336"/>
    <n v="10.4"/>
    <n v="75"/>
    <n v="75.666666666666671"/>
    <n v="69.999999999929997"/>
    <n v="0.99999999999899991"/>
    <n v="1.4800000000000001E-2"/>
    <n v="1.1100000000000001"/>
    <x v="2"/>
  </r>
  <r>
    <x v="3"/>
    <s v="W"/>
    <x v="3"/>
    <m/>
    <x v="77"/>
    <x v="101"/>
    <n v="1"/>
    <n v="1"/>
    <n v="0.89387213031560675"/>
    <n v="57"/>
    <n v="65.666666666666671"/>
    <n v="8.8831168831168803"/>
    <n v="77"/>
    <n v="75"/>
    <n v="69.999999999929997"/>
    <n v="0.99999999999899991"/>
    <n v="1.4415584415584416E-2"/>
    <n v="1.1100000000000001"/>
    <x v="2"/>
  </r>
  <r>
    <x v="3"/>
    <s v="W"/>
    <x v="3"/>
    <m/>
    <x v="77"/>
    <x v="102"/>
    <n v="1"/>
    <n v="1"/>
    <n v="0.89387213031560675"/>
    <n v="62"/>
    <n v="67"/>
    <n v="9.92"/>
    <n v="75"/>
    <n v="75.333333333333329"/>
    <n v="69.999999999929997"/>
    <n v="0.99999999999899991"/>
    <n v="1.4800000000000001E-2"/>
    <n v="1.1100000000000001"/>
    <x v="2"/>
  </r>
  <r>
    <x v="3"/>
    <s v="W"/>
    <x v="3"/>
    <m/>
    <x v="77"/>
    <x v="103"/>
    <n v="1"/>
    <n v="1"/>
    <n v="0.89387213031560675"/>
    <n v="78"/>
    <n v="76"/>
    <n v="12.8219178082191"/>
    <n v="73"/>
    <n v="75.333333333333329"/>
    <n v="69.999999999929997"/>
    <n v="0.99999999999899991"/>
    <n v="1.5205479452054796E-2"/>
    <n v="1.1100000000000001"/>
    <x v="2"/>
  </r>
  <r>
    <x v="3"/>
    <s v="W"/>
    <x v="3"/>
    <m/>
    <x v="77"/>
    <x v="104"/>
    <n v="1"/>
    <n v="1"/>
    <n v="0.89387213031560675"/>
    <n v="61"/>
    <n v="73"/>
    <n v="9.3846153846153797"/>
    <n v="78"/>
    <n v="76.666666666666671"/>
    <n v="69.999999999929997"/>
    <n v="0.99999999999899991"/>
    <n v="1.4230769230769233E-2"/>
    <n v="1.1100000000000001"/>
    <x v="2"/>
  </r>
  <r>
    <x v="3"/>
    <s v="W"/>
    <x v="3"/>
    <m/>
    <x v="77"/>
    <x v="105"/>
    <n v="1"/>
    <n v="1"/>
    <n v="0.89387213031560675"/>
    <n v="89"/>
    <n v="80.666666666666671"/>
    <n v="14.24"/>
    <n v="75"/>
    <n v="75.666666666666671"/>
    <n v="69.999999999929997"/>
    <n v="0.99999999999899991"/>
    <n v="1.4800000000000001E-2"/>
    <n v="1.1100000000000001"/>
    <x v="2"/>
  </r>
  <r>
    <x v="3"/>
    <s v="W"/>
    <x v="3"/>
    <m/>
    <x v="77"/>
    <x v="106"/>
    <n v="1"/>
    <n v="1"/>
    <n v="0.89387213031560675"/>
    <n v="69"/>
    <n v="77"/>
    <n v="10.7532467532467"/>
    <n v="77"/>
    <n v="75.333333333333329"/>
    <n v="69.999999999929997"/>
    <n v="0.99999999999899991"/>
    <n v="1.4415584415584416E-2"/>
    <n v="1.1100000000000001"/>
    <x v="2"/>
  </r>
  <r>
    <x v="3"/>
    <s v="W"/>
    <x v="3"/>
    <m/>
    <x v="77"/>
    <x v="107"/>
    <n v="1"/>
    <n v="1"/>
    <n v="0.89387213031560675"/>
    <n v="84"/>
    <n v="79"/>
    <n v="13.44"/>
    <n v="75"/>
    <n v="74"/>
    <n v="69.999999999929997"/>
    <n v="0.99999999999899991"/>
    <n v="1.4800000000000001E-2"/>
    <n v="1.1100000000000001"/>
    <x v="2"/>
  </r>
  <r>
    <x v="3"/>
    <s v="W"/>
    <x v="3"/>
    <m/>
    <x v="77"/>
    <x v="108"/>
    <n v="1"/>
    <n v="1"/>
    <n v="0.89387213031560675"/>
    <n v="78"/>
    <n v="77.666666666666671"/>
    <n v="12.648648648648599"/>
    <n v="74"/>
    <n v="74"/>
    <n v="69.999999999929997"/>
    <n v="0.99999999999899991"/>
    <n v="1.5000000000000001E-2"/>
    <n v="1.1100000000000001"/>
    <x v="2"/>
  </r>
  <r>
    <x v="3"/>
    <s v="W"/>
    <x v="3"/>
    <m/>
    <x v="77"/>
    <x v="109"/>
    <n v="1"/>
    <n v="1"/>
    <n v="0.89387213031560675"/>
    <n v="75"/>
    <n v="82"/>
    <n v="12.3287671232876"/>
    <n v="73"/>
    <n v="74"/>
    <n v="69.999999999929997"/>
    <n v="0.99999999999899991"/>
    <n v="1.5205479452054796E-2"/>
    <n v="1.1100000000000001"/>
    <x v="2"/>
  </r>
  <r>
    <x v="3"/>
    <s v="W"/>
    <x v="3"/>
    <m/>
    <x v="77"/>
    <x v="110"/>
    <n v="1"/>
    <n v="1"/>
    <n v="0.89387213031560675"/>
    <n v="80"/>
    <n v="85.333333333333329"/>
    <n v="12.8"/>
    <n v="75"/>
    <n v="74.666666666666671"/>
    <n v="69.999999999929997"/>
    <n v="0.99999999999899991"/>
    <n v="1.4800000000000001E-2"/>
    <n v="1.1100000000000001"/>
    <x v="2"/>
  </r>
  <r>
    <x v="3"/>
    <s v="W"/>
    <x v="3"/>
    <m/>
    <x v="77"/>
    <x v="111"/>
    <n v="1"/>
    <n v="1"/>
    <n v="0.89387213031560675"/>
    <n v="91"/>
    <n v="97"/>
    <n v="14.756756756756699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112"/>
    <n v="1"/>
    <n v="1"/>
    <n v="0.89387213031560675"/>
    <n v="85"/>
    <n v="94"/>
    <n v="13.6"/>
    <n v="75"/>
    <n v="74"/>
    <n v="69.999999999929997"/>
    <n v="0.99999999999899991"/>
    <n v="1.4800000000000001E-2"/>
    <n v="1.1100000000000001"/>
    <x v="2"/>
  </r>
  <r>
    <x v="3"/>
    <s v="W"/>
    <x v="3"/>
    <m/>
    <x v="77"/>
    <x v="113"/>
    <n v="1"/>
    <n v="1"/>
    <n v="0.89387213031560675"/>
    <n v="115"/>
    <n v="98.333333333333329"/>
    <n v="18.648648648648599"/>
    <n v="74"/>
    <n v="74"/>
    <n v="69.999999999929997"/>
    <n v="0.99999999999899991"/>
    <n v="1.5000000000000001E-2"/>
    <n v="1.1100000000000001"/>
    <x v="2"/>
  </r>
  <r>
    <x v="3"/>
    <s v="W"/>
    <x v="3"/>
    <m/>
    <x v="77"/>
    <x v="114"/>
    <n v="1"/>
    <n v="1"/>
    <n v="0.89387213031560675"/>
    <n v="82"/>
    <n v="99.666666666666671"/>
    <n v="13.4794520547945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115"/>
    <n v="1"/>
    <n v="1"/>
    <n v="0.89387213031560675"/>
    <n v="98"/>
    <n v="111"/>
    <n v="15.68"/>
    <n v="75"/>
    <n v="74"/>
    <n v="69.999999999929997"/>
    <n v="0.99999999999899991"/>
    <n v="1.4800000000000001E-2"/>
    <n v="1.1100000000000001"/>
    <x v="2"/>
  </r>
  <r>
    <x v="3"/>
    <s v="W"/>
    <x v="3"/>
    <m/>
    <x v="77"/>
    <x v="116"/>
    <n v="1"/>
    <n v="1"/>
    <n v="0.89387213031560675"/>
    <n v="119"/>
    <n v="116.66666666666667"/>
    <n v="19.561643835616401"/>
    <n v="73"/>
    <n v="73.333333333333329"/>
    <n v="69.999999999929997"/>
    <n v="0.99999999999899991"/>
    <n v="1.5205479452054796E-2"/>
    <n v="1.1100000000000001"/>
    <x v="2"/>
  </r>
  <r>
    <x v="3"/>
    <s v="W"/>
    <x v="3"/>
    <m/>
    <x v="77"/>
    <x v="117"/>
    <n v="1"/>
    <n v="1"/>
    <n v="0.89387213031560675"/>
    <n v="116"/>
    <n v="115.33333333333333"/>
    <n v="18.8108108108108"/>
    <n v="74"/>
    <n v="72.666666666666671"/>
    <n v="69.999999999929997"/>
    <n v="0.99999999999899991"/>
    <n v="1.5000000000000001E-2"/>
    <n v="1.1100000000000001"/>
    <x v="2"/>
  </r>
  <r>
    <x v="3"/>
    <s v="W"/>
    <x v="3"/>
    <m/>
    <x v="77"/>
    <x v="118"/>
    <n v="1"/>
    <n v="1"/>
    <n v="0.89387213031560675"/>
    <n v="115"/>
    <n v="114.66666666666667"/>
    <n v="18.904109589040999"/>
    <n v="73"/>
    <n v="71.666666666666671"/>
    <n v="69.999999999929997"/>
    <n v="0.99999999999899991"/>
    <n v="1.5205479452054796E-2"/>
    <n v="1.1100000000000001"/>
    <x v="2"/>
  </r>
  <r>
    <x v="3"/>
    <s v="W"/>
    <x v="3"/>
    <m/>
    <x v="77"/>
    <x v="119"/>
    <n v="1"/>
    <n v="1"/>
    <n v="0.89387213031560675"/>
    <n v="115"/>
    <n v="115"/>
    <n v="19.4366197183098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20"/>
    <n v="1"/>
    <n v="1"/>
    <n v="0.89387213031560675"/>
    <n v="114"/>
    <n v="121.33333333333333"/>
    <n v="19.267605633802798"/>
    <n v="71"/>
    <n v="72"/>
    <n v="69.999999999929997"/>
    <n v="0.99999999999899991"/>
    <n v="1.563380281690141E-2"/>
    <n v="1.1100000000000001"/>
    <x v="2"/>
  </r>
  <r>
    <x v="3"/>
    <s v="W"/>
    <x v="3"/>
    <m/>
    <x v="77"/>
    <x v="121"/>
    <n v="1"/>
    <n v="1"/>
    <n v="0.89387213031560675"/>
    <n v="116"/>
    <n v="128"/>
    <n v="19.068493150684901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122"/>
    <n v="1"/>
    <n v="1"/>
    <n v="0.89387213031560675"/>
    <n v="134"/>
    <n v="132.33333333333334"/>
    <n v="22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77"/>
    <x v="123"/>
    <n v="1"/>
    <n v="1"/>
    <n v="0.89387213031560675"/>
    <n v="134"/>
    <n v="121"/>
    <n v="22.027397260273901"/>
    <n v="73"/>
    <n v="73.333333333333329"/>
    <n v="69.999999999929997"/>
    <n v="0.99999999999899991"/>
    <n v="1.5205479452054796E-2"/>
    <n v="1.1100000000000001"/>
    <x v="2"/>
  </r>
  <r>
    <x v="3"/>
    <s v="W"/>
    <x v="3"/>
    <m/>
    <x v="77"/>
    <x v="124"/>
    <n v="1"/>
    <n v="1"/>
    <n v="0.89387213031560675"/>
    <n v="129"/>
    <n v="126.66666666666667"/>
    <n v="21.205479452054799"/>
    <n v="73"/>
    <n v="73"/>
    <n v="69.999999999929997"/>
    <n v="0.99999999999899991"/>
    <n v="1.5205479452054796E-2"/>
    <n v="1.1100000000000001"/>
    <x v="2"/>
  </r>
  <r>
    <x v="3"/>
    <s v="W"/>
    <x v="3"/>
    <m/>
    <x v="77"/>
    <x v="125"/>
    <n v="1"/>
    <n v="1"/>
    <n v="0.89387213031560675"/>
    <n v="100"/>
    <n v="131.66666666666666"/>
    <n v="16.2162162162162"/>
    <n v="74"/>
    <n v="71.333333333333329"/>
    <n v="69.999999999929997"/>
    <n v="0.99999999999899991"/>
    <n v="1.5000000000000001E-2"/>
    <n v="1.1100000000000001"/>
    <x v="2"/>
  </r>
  <r>
    <x v="3"/>
    <s v="W"/>
    <x v="3"/>
    <m/>
    <x v="77"/>
    <x v="126"/>
    <n v="1"/>
    <n v="1"/>
    <n v="0.89387213031560675"/>
    <n v="151"/>
    <n v="144"/>
    <n v="25.1666666666666"/>
    <n v="72"/>
    <n v="70.333333333333329"/>
    <n v="69.999999999929997"/>
    <n v="0.99999999999899991"/>
    <n v="1.5416666666666669E-2"/>
    <n v="1.1100000000000001"/>
    <x v="2"/>
  </r>
  <r>
    <x v="3"/>
    <s v="W"/>
    <x v="3"/>
    <m/>
    <x v="77"/>
    <x v="127"/>
    <n v="1"/>
    <n v="1"/>
    <n v="108.21490897916853"/>
    <n v="144"/>
    <n v="144.66666666666666"/>
    <n v="25.411764705882302"/>
    <n v="68"/>
    <n v="70"/>
    <n v="68"/>
    <n v="0.97142857142857142"/>
    <n v="1.6323529411764709E-2"/>
    <n v="1.1100000000000001"/>
    <x v="2"/>
  </r>
  <r>
    <x v="3"/>
    <s v="W"/>
    <x v="3"/>
    <m/>
    <x v="77"/>
    <x v="128"/>
    <n v="1"/>
    <n v="1"/>
    <n v="0.89387213031560675"/>
    <n v="137"/>
    <n v="139.33333333333334"/>
    <n v="23.154929577464699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29"/>
    <n v="1"/>
    <n v="1"/>
    <n v="0.89387213031560675"/>
    <n v="153"/>
    <n v="139.66666666666666"/>
    <n v="25.8591549295774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30"/>
    <n v="1"/>
    <n v="1"/>
    <n v="0.89387213031560675"/>
    <n v="128"/>
    <n v="131.66666666666666"/>
    <n v="21.041095890410901"/>
    <n v="73"/>
    <n v="72"/>
    <n v="69.999999999929997"/>
    <n v="0.99999999999899991"/>
    <n v="1.5205479452054796E-2"/>
    <n v="1.1100000000000001"/>
    <x v="2"/>
  </r>
  <r>
    <x v="3"/>
    <s v="W"/>
    <x v="3"/>
    <m/>
    <x v="77"/>
    <x v="131"/>
    <n v="1"/>
    <n v="1"/>
    <n v="0.89387213031560675"/>
    <n v="138"/>
    <n v="131.66666666666666"/>
    <n v="23.3239436619718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32"/>
    <n v="1"/>
    <n v="1"/>
    <n v="0.89387213031560675"/>
    <n v="129"/>
    <n v="132"/>
    <n v="21.5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33"/>
    <n v="1"/>
    <n v="1"/>
    <n v="0.89387213031560675"/>
    <n v="128"/>
    <n v="137"/>
    <n v="21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34"/>
    <n v="1"/>
    <n v="1"/>
    <n v="0.89387213031560675"/>
    <n v="139"/>
    <n v="145.66666666666666"/>
    <n v="23.492957746478801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35"/>
    <n v="1"/>
    <n v="1"/>
    <n v="0.89387213031560675"/>
    <n v="144"/>
    <n v="153.33333333333334"/>
    <n v="24"/>
    <n v="72"/>
    <n v="72"/>
    <n v="69.999999999929997"/>
    <n v="0.99999999999899991"/>
    <n v="1.5416666666666669E-2"/>
    <n v="1.1100000000000001"/>
    <x v="2"/>
  </r>
  <r>
    <x v="3"/>
    <s v="W"/>
    <x v="3"/>
    <m/>
    <x v="77"/>
    <x v="136"/>
    <n v="1"/>
    <n v="1"/>
    <n v="0.89387213031560675"/>
    <n v="154"/>
    <n v="153"/>
    <n v="25.6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37"/>
    <n v="1"/>
    <n v="1"/>
    <n v="0.89387213031560675"/>
    <n v="162"/>
    <n v="158"/>
    <n v="27"/>
    <n v="72"/>
    <n v="71"/>
    <n v="69.999999999929997"/>
    <n v="0.99999999999899991"/>
    <n v="1.5416666666666669E-2"/>
    <n v="1.1100000000000001"/>
    <x v="2"/>
  </r>
  <r>
    <x v="3"/>
    <s v="W"/>
    <x v="3"/>
    <m/>
    <x v="77"/>
    <x v="138"/>
    <n v="1"/>
    <n v="1"/>
    <n v="0.89387213031560675"/>
    <n v="143"/>
    <n v="157"/>
    <n v="24.169014084507001"/>
    <n v="71"/>
    <n v="70.333333333333329"/>
    <n v="69.999999999929997"/>
    <n v="0.99999999999899991"/>
    <n v="1.563380281690141E-2"/>
    <n v="1.1100000000000001"/>
    <x v="2"/>
  </r>
  <r>
    <x v="3"/>
    <s v="W"/>
    <x v="3"/>
    <m/>
    <x v="77"/>
    <x v="139"/>
    <n v="1"/>
    <n v="1"/>
    <n v="0"/>
    <n v="169"/>
    <n v="157.33333333333334"/>
    <n v="28.9714285714285"/>
    <n v="70"/>
    <n v="71"/>
    <n v="70"/>
    <n v="1"/>
    <n v="1.5857142857142858E-2"/>
    <n v="1.1100000000000001"/>
    <x v="2"/>
  </r>
  <r>
    <x v="3"/>
    <s v="W"/>
    <x v="3"/>
    <m/>
    <x v="77"/>
    <x v="140"/>
    <n v="1"/>
    <n v="1"/>
    <n v="0"/>
    <n v="159"/>
    <n v="160.66666666666666"/>
    <n v="27.257142857142799"/>
    <n v="70"/>
    <n v="71.333333333333329"/>
    <n v="70"/>
    <n v="1"/>
    <n v="1.5857142857142858E-2"/>
    <n v="1.1100000000000001"/>
    <x v="2"/>
  </r>
  <r>
    <x v="3"/>
    <s v="W"/>
    <x v="3"/>
    <m/>
    <x v="77"/>
    <x v="141"/>
    <n v="1"/>
    <n v="1"/>
    <n v="0.89387213031560675"/>
    <n v="144"/>
    <n v="170"/>
    <n v="23.671232876712299"/>
    <n v="73"/>
    <n v="71"/>
    <n v="69.999999999929997"/>
    <n v="0.99999999999899991"/>
    <n v="1.5205479452054796E-2"/>
    <n v="1.1100000000000001"/>
    <x v="2"/>
  </r>
  <r>
    <x v="3"/>
    <s v="W"/>
    <x v="3"/>
    <m/>
    <x v="77"/>
    <x v="142"/>
    <n v="1"/>
    <n v="1"/>
    <n v="0.89387213031560675"/>
    <n v="179"/>
    <n v="177.66666666666666"/>
    <n v="30.2535211267605"/>
    <n v="71"/>
    <n v="70"/>
    <n v="69.999999999929997"/>
    <n v="0.99999999999899991"/>
    <n v="1.563380281690141E-2"/>
    <n v="1.1100000000000001"/>
    <x v="2"/>
  </r>
  <r>
    <x v="3"/>
    <s v="W"/>
    <x v="3"/>
    <m/>
    <x v="77"/>
    <x v="143"/>
    <n v="1"/>
    <n v="1"/>
    <n v="95.10211687837544"/>
    <n v="187"/>
    <n v="169.66666666666666"/>
    <n v="32.521739130434703"/>
    <n v="69"/>
    <n v="69.333333333333329"/>
    <n v="69"/>
    <n v="0.98571428571428577"/>
    <n v="1.6086956521739131E-2"/>
    <n v="1.1100000000000001"/>
    <x v="2"/>
  </r>
  <r>
    <x v="3"/>
    <s v="W"/>
    <x v="3"/>
    <m/>
    <x v="77"/>
    <x v="144"/>
    <n v="1"/>
    <n v="1"/>
    <n v="0"/>
    <n v="167"/>
    <n v="160.33333333333334"/>
    <n v="28.628571428571401"/>
    <n v="70"/>
    <n v="70"/>
    <n v="70"/>
    <n v="1"/>
    <n v="1.5857142857142858E-2"/>
    <n v="1.1100000000000001"/>
    <x v="2"/>
  </r>
  <r>
    <x v="3"/>
    <s v="W"/>
    <x v="3"/>
    <m/>
    <x v="77"/>
    <x v="145"/>
    <n v="1"/>
    <n v="1"/>
    <n v="95.10211687837544"/>
    <n v="155"/>
    <n v="165.66666666666666"/>
    <n v="26.956521739130402"/>
    <n v="69"/>
    <n v="70"/>
    <n v="69"/>
    <n v="0.98571428571428577"/>
    <n v="1.6086956521739131E-2"/>
    <n v="1.1100000000000001"/>
    <x v="2"/>
  </r>
  <r>
    <x v="3"/>
    <s v="W"/>
    <x v="3"/>
    <m/>
    <x v="77"/>
    <x v="146"/>
    <n v="1"/>
    <n v="1"/>
    <n v="0.89387213031560675"/>
    <n v="159"/>
    <n v="162.33333333333334"/>
    <n v="26.873239436619698"/>
    <n v="71"/>
    <n v="70"/>
    <n v="69.999999999929997"/>
    <n v="0.99999999999899991"/>
    <n v="1.563380281690141E-2"/>
    <n v="1.1100000000000001"/>
    <x v="2"/>
  </r>
  <r>
    <x v="3"/>
    <s v="W"/>
    <x v="3"/>
    <m/>
    <x v="77"/>
    <x v="147"/>
    <n v="1"/>
    <n v="1"/>
    <n v="0"/>
    <n v="183"/>
    <n v="170.33333333333334"/>
    <n v="31.371428571428499"/>
    <n v="70"/>
    <n v="69.333333333333329"/>
    <n v="70"/>
    <n v="1"/>
    <n v="1.5857142857142858E-2"/>
    <n v="1.1100000000000001"/>
    <x v="2"/>
  </r>
  <r>
    <x v="3"/>
    <s v="W"/>
    <x v="3"/>
    <m/>
    <x v="77"/>
    <x v="148"/>
    <n v="1"/>
    <n v="1"/>
    <n v="95.10211687837544"/>
    <n v="145"/>
    <n v="163.66666666666666"/>
    <n v="25.2173913043478"/>
    <n v="69"/>
    <n v="69.333333333333329"/>
    <n v="69"/>
    <n v="0.98571428571428577"/>
    <n v="1.6086956521739131E-2"/>
    <n v="1.1100000000000001"/>
    <x v="2"/>
  </r>
  <r>
    <x v="3"/>
    <s v="W"/>
    <x v="3"/>
    <m/>
    <x v="77"/>
    <x v="149"/>
    <n v="1"/>
    <n v="1"/>
    <n v="95.10211687837544"/>
    <n v="183"/>
    <n v="178"/>
    <n v="31.826086956521699"/>
    <n v="69"/>
    <n v="65"/>
    <n v="69"/>
    <n v="0.98571428571428577"/>
    <n v="1.6086956521739131E-2"/>
    <n v="1.1100000000000001"/>
    <x v="2"/>
  </r>
  <r>
    <x v="3"/>
    <s v="W"/>
    <x v="3"/>
    <m/>
    <x v="77"/>
    <x v="150"/>
    <n v="1"/>
    <n v="1"/>
    <n v="0"/>
    <n v="163"/>
    <n v="172"/>
    <n v="27.9428571428571"/>
    <n v="70"/>
    <n v="55"/>
    <n v="70"/>
    <n v="1"/>
    <n v="1.5857142857142858E-2"/>
    <n v="1.1100000000000001"/>
    <x v="2"/>
  </r>
  <r>
    <x v="3"/>
    <s v="W"/>
    <x v="3"/>
    <m/>
    <x v="77"/>
    <x v="151"/>
    <n v="1"/>
    <n v="1"/>
    <n v="141.06699693886807"/>
    <n v="188"/>
    <n v="174"/>
    <n v="40.285714285714199"/>
    <n v="56"/>
    <n v="47.333333333333336"/>
    <n v="56"/>
    <n v="0.8"/>
    <n v="1.9821428571428573E-2"/>
    <n v="1.1100000000000001"/>
    <x v="2"/>
  </r>
  <r>
    <x v="3"/>
    <s v="W"/>
    <x v="3"/>
    <m/>
    <x v="77"/>
    <x v="152"/>
    <n v="1"/>
    <n v="1"/>
    <n v="132.36394538423727"/>
    <n v="165"/>
    <n v="162.33333333333334"/>
    <n v="50.769230769230703"/>
    <n v="39"/>
    <n v="52.666666666666664"/>
    <n v="39"/>
    <n v="0.55714285714285716"/>
    <n v="2.8461538461538465E-2"/>
    <n v="1.1100000000000001"/>
    <x v="2"/>
  </r>
  <r>
    <x v="3"/>
    <s v="W"/>
    <x v="3"/>
    <m/>
    <x v="77"/>
    <x v="153"/>
    <n v="1"/>
    <n v="1"/>
    <n v="139.67866158726866"/>
    <n v="169"/>
    <n v="158"/>
    <n v="43.1489361702127"/>
    <n v="47"/>
    <n v="63"/>
    <n v="47"/>
    <n v="0.67142857142857137"/>
    <n v="2.3617021276595748E-2"/>
    <n v="1.1100000000000001"/>
    <x v="2"/>
  </r>
  <r>
    <x v="3"/>
    <s v="W"/>
    <x v="3"/>
    <m/>
    <x v="77"/>
    <x v="154"/>
    <n v="1"/>
    <n v="1"/>
    <n v="0.89387213031560675"/>
    <n v="153"/>
    <n v="155.33333333333334"/>
    <n v="25.5"/>
    <n v="72"/>
    <n v="70"/>
    <n v="69.999999999929997"/>
    <n v="0.99999999999899991"/>
    <n v="1.5416666666666669E-2"/>
    <n v="1.1100000000000001"/>
    <x v="2"/>
  </r>
  <r>
    <x v="3"/>
    <s v="W"/>
    <x v="3"/>
    <m/>
    <x v="77"/>
    <x v="155"/>
    <n v="1"/>
    <n v="1"/>
    <n v="0"/>
    <n v="152"/>
    <n v="157"/>
    <n v="26.0571428571428"/>
    <n v="70"/>
    <n v="69.333333333333329"/>
    <n v="70"/>
    <n v="1"/>
    <n v="1.5857142857142858E-2"/>
    <n v="1.1100000000000001"/>
    <x v="2"/>
  </r>
  <r>
    <x v="3"/>
    <s v="W"/>
    <x v="3"/>
    <m/>
    <x v="77"/>
    <x v="156"/>
    <n v="1"/>
    <n v="1"/>
    <n v="108.21490897916853"/>
    <n v="161"/>
    <n v="152.66666666666666"/>
    <n v="28.411764705882302"/>
    <n v="68"/>
    <n v="70"/>
    <n v="68"/>
    <n v="0.97142857142857142"/>
    <n v="1.6323529411764709E-2"/>
    <n v="1.1100000000000001"/>
    <x v="2"/>
  </r>
  <r>
    <x v="3"/>
    <s v="W"/>
    <x v="3"/>
    <m/>
    <x v="77"/>
    <x v="157"/>
    <n v="1"/>
    <n v="1"/>
    <n v="0"/>
    <n v="158"/>
    <n v="150"/>
    <n v="27.0857142857142"/>
    <n v="70"/>
    <n v="70"/>
    <n v="70"/>
    <n v="1"/>
    <n v="1.5857142857142858E-2"/>
    <n v="1.1100000000000001"/>
    <x v="2"/>
  </r>
  <r>
    <x v="3"/>
    <s v="W"/>
    <x v="3"/>
    <m/>
    <x v="77"/>
    <x v="158"/>
    <n v="1"/>
    <n v="1"/>
    <n v="0.89387213031560675"/>
    <n v="139"/>
    <n v="144.66666666666666"/>
    <n v="23.1666666666666"/>
    <n v="72"/>
    <n v="69.666666666666671"/>
    <n v="69.999999999929997"/>
    <n v="0.99999999999899991"/>
    <n v="1.5416666666666669E-2"/>
    <n v="1.1100000000000001"/>
    <x v="2"/>
  </r>
  <r>
    <x v="3"/>
    <s v="W"/>
    <x v="3"/>
    <m/>
    <x v="77"/>
    <x v="159"/>
    <n v="1"/>
    <n v="1"/>
    <n v="108.21490897916853"/>
    <n v="153"/>
    <n v="151.33333333333334"/>
    <n v="27"/>
    <n v="68"/>
    <n v="68.666666666666671"/>
    <n v="68"/>
    <n v="0.97142857142857142"/>
    <n v="1.6323529411764709E-2"/>
    <n v="1.1100000000000001"/>
    <x v="2"/>
  </r>
  <r>
    <x v="3"/>
    <s v="W"/>
    <x v="3"/>
    <m/>
    <x v="77"/>
    <x v="160"/>
    <n v="1"/>
    <n v="1"/>
    <n v="95.10211687837544"/>
    <n v="142"/>
    <n v="156.66666666666666"/>
    <n v="24.695652173913"/>
    <n v="69"/>
    <n v="69.333333333333329"/>
    <n v="69"/>
    <n v="0.98571428571428577"/>
    <n v="1.6086956521739131E-2"/>
    <n v="1.1100000000000001"/>
    <x v="2"/>
  </r>
  <r>
    <x v="3"/>
    <s v="W"/>
    <x v="3"/>
    <m/>
    <x v="77"/>
    <x v="161"/>
    <n v="1"/>
    <n v="1"/>
    <n v="95.10211687837544"/>
    <n v="159"/>
    <n v="165"/>
    <n v="27.652173913043399"/>
    <n v="69"/>
    <n v="70.333333333333329"/>
    <n v="69"/>
    <n v="0.98571428571428577"/>
    <n v="1.6086956521739131E-2"/>
    <n v="1.1100000000000001"/>
    <x v="2"/>
  </r>
  <r>
    <x v="3"/>
    <s v="W"/>
    <x v="3"/>
    <m/>
    <x v="77"/>
    <x v="162"/>
    <n v="1"/>
    <n v="1"/>
    <n v="0"/>
    <n v="169"/>
    <n v="168"/>
    <n v="28.9714285714285"/>
    <n v="70"/>
    <n v="70.666666666666671"/>
    <n v="70"/>
    <n v="1"/>
    <n v="1.5857142857142858E-2"/>
    <n v="1.1100000000000001"/>
    <x v="2"/>
  </r>
  <r>
    <x v="3"/>
    <s v="W"/>
    <x v="3"/>
    <m/>
    <x v="77"/>
    <x v="163"/>
    <n v="1"/>
    <n v="1"/>
    <n v="0.89387213031560675"/>
    <n v="167"/>
    <n v="165.66666666666666"/>
    <n v="27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77"/>
    <x v="164"/>
    <n v="1"/>
    <n v="1"/>
    <n v="0"/>
    <n v="168"/>
    <n v="150.33333333333334"/>
    <n v="28.8"/>
    <n v="70"/>
    <n v="71.333333333333329"/>
    <n v="70"/>
    <n v="1"/>
    <n v="1.5857142857142858E-2"/>
    <n v="1.1100000000000001"/>
    <x v="2"/>
  </r>
  <r>
    <x v="3"/>
    <s v="W"/>
    <x v="3"/>
    <m/>
    <x v="77"/>
    <x v="165"/>
    <n v="1"/>
    <n v="1"/>
    <n v="0.89387213031560675"/>
    <n v="162"/>
    <n v="148.33333333333334"/>
    <n v="27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66"/>
    <n v="1"/>
    <n v="1"/>
    <n v="0.89387213031560675"/>
    <n v="121"/>
    <n v="148"/>
    <n v="20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77"/>
    <x v="167"/>
    <n v="1"/>
    <n v="1"/>
    <n v="0.89387213031560675"/>
    <n v="162"/>
    <n v="157"/>
    <n v="27.380281690140801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68"/>
    <n v="1"/>
    <n v="1"/>
    <n v="0.89387213031560675"/>
    <n v="161"/>
    <n v="145"/>
    <n v="27.2112676056338"/>
    <n v="71"/>
    <n v="72.666666666666671"/>
    <n v="69.999999999929997"/>
    <n v="0.99999999999899991"/>
    <n v="1.563380281690141E-2"/>
    <n v="1.1100000000000001"/>
    <x v="2"/>
  </r>
  <r>
    <x v="3"/>
    <s v="W"/>
    <x v="3"/>
    <m/>
    <x v="77"/>
    <x v="169"/>
    <n v="1"/>
    <n v="1"/>
    <n v="0.89387213031560675"/>
    <n v="148"/>
    <n v="141"/>
    <n v="24.328767123287601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170"/>
    <n v="1"/>
    <n v="1"/>
    <n v="0.89387213031560675"/>
    <n v="126"/>
    <n v="145"/>
    <n v="20.4324324324324"/>
    <n v="74"/>
    <n v="72"/>
    <n v="69.999999999929997"/>
    <n v="0.99999999999899991"/>
    <n v="1.5000000000000001E-2"/>
    <n v="1.1100000000000001"/>
    <x v="2"/>
  </r>
  <r>
    <x v="3"/>
    <s v="W"/>
    <x v="3"/>
    <m/>
    <x v="77"/>
    <x v="171"/>
    <n v="1"/>
    <n v="1"/>
    <n v="0.89387213031560675"/>
    <n v="149"/>
    <n v="156.33333333333334"/>
    <n v="25.1830985915492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172"/>
    <n v="1"/>
    <n v="1"/>
    <n v="0.89387213031560675"/>
    <n v="160"/>
    <n v="155.66666666666666"/>
    <n v="27.0422535211267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173"/>
    <n v="1"/>
    <n v="1"/>
    <n v="0.89387213031560675"/>
    <n v="160"/>
    <n v="156"/>
    <n v="26.6666666666666"/>
    <n v="72"/>
    <n v="71"/>
    <n v="69.999999999929997"/>
    <n v="0.99999999999899991"/>
    <n v="1.5416666666666669E-2"/>
    <n v="1.1100000000000001"/>
    <x v="2"/>
  </r>
  <r>
    <x v="3"/>
    <s v="W"/>
    <x v="3"/>
    <m/>
    <x v="77"/>
    <x v="174"/>
    <n v="1"/>
    <n v="1"/>
    <n v="0.89387213031560675"/>
    <n v="147"/>
    <n v="161"/>
    <n v="24.845070422535201"/>
    <n v="71"/>
    <n v="70.666666666666671"/>
    <n v="69.999999999929997"/>
    <n v="0.99999999999899991"/>
    <n v="1.563380281690141E-2"/>
    <n v="1.1100000000000001"/>
    <x v="2"/>
  </r>
  <r>
    <x v="3"/>
    <s v="W"/>
    <x v="3"/>
    <m/>
    <x v="77"/>
    <x v="175"/>
    <n v="1"/>
    <n v="1"/>
    <n v="0"/>
    <n v="161"/>
    <n v="168.33333333333334"/>
    <n v="27.6"/>
    <n v="70"/>
    <n v="71"/>
    <n v="70"/>
    <n v="1"/>
    <n v="1.5857142857142858E-2"/>
    <n v="1.1100000000000001"/>
    <x v="2"/>
  </r>
  <r>
    <x v="3"/>
    <s v="W"/>
    <x v="3"/>
    <m/>
    <x v="77"/>
    <x v="176"/>
    <n v="1"/>
    <n v="1"/>
    <n v="0.89387213031560675"/>
    <n v="175"/>
    <n v="164.33333333333334"/>
    <n v="29.5774647887323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77"/>
    <n v="1"/>
    <n v="1"/>
    <n v="0.89387213031560675"/>
    <n v="169"/>
    <n v="158.33333333333334"/>
    <n v="28.1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78"/>
    <n v="1"/>
    <n v="1"/>
    <n v="0.89387213031560675"/>
    <n v="149"/>
    <n v="153.33333333333334"/>
    <n v="24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79"/>
    <n v="1"/>
    <n v="1"/>
    <n v="0.89387213031560675"/>
    <n v="157"/>
    <n v="149.66666666666666"/>
    <n v="26.5352112676056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80"/>
    <n v="1"/>
    <n v="1"/>
    <n v="0.89387213031560675"/>
    <n v="154"/>
    <n v="143.66666666666666"/>
    <n v="25.6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81"/>
    <n v="1"/>
    <n v="1"/>
    <n v="0.89387213031560675"/>
    <n v="138"/>
    <n v="143.66666666666666"/>
    <n v="23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82"/>
    <n v="1"/>
    <n v="1"/>
    <n v="0.89387213031560675"/>
    <n v="139"/>
    <n v="150.66666666666666"/>
    <n v="23.492957746478801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183"/>
    <n v="1"/>
    <n v="1"/>
    <n v="0.89387213031560675"/>
    <n v="154"/>
    <n v="159.66666666666666"/>
    <n v="25.6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77"/>
    <x v="184"/>
    <n v="1"/>
    <n v="1"/>
    <n v="0.89387213031560675"/>
    <n v="159"/>
    <n v="158.66666666666666"/>
    <n v="26.873239436619698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185"/>
    <n v="1"/>
    <n v="1"/>
    <n v="0.89387213031560675"/>
    <n v="166"/>
    <n v="154"/>
    <n v="28.056338028169002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186"/>
    <n v="1"/>
    <n v="1"/>
    <n v="0.89387213031560675"/>
    <n v="151"/>
    <n v="144.33333333333334"/>
    <n v="25.1666666666666"/>
    <n v="72"/>
    <n v="72"/>
    <n v="69.999999999929997"/>
    <n v="0.99999999999899991"/>
    <n v="1.5416666666666669E-2"/>
    <n v="1.1100000000000001"/>
    <x v="2"/>
  </r>
  <r>
    <x v="3"/>
    <s v="W"/>
    <x v="3"/>
    <m/>
    <x v="77"/>
    <x v="187"/>
    <n v="1"/>
    <n v="1"/>
    <n v="0.89387213031560675"/>
    <n v="145"/>
    <n v="142"/>
    <n v="24.1666666666666"/>
    <n v="72"/>
    <n v="72"/>
    <n v="69.999999999929997"/>
    <n v="0.99999999999899991"/>
    <n v="1.5416666666666669E-2"/>
    <n v="1.1100000000000001"/>
    <x v="2"/>
  </r>
  <r>
    <x v="3"/>
    <s v="W"/>
    <x v="3"/>
    <m/>
    <x v="77"/>
    <x v="188"/>
    <n v="1"/>
    <n v="1"/>
    <n v="0.89387213031560675"/>
    <n v="137"/>
    <n v="149.66666666666666"/>
    <n v="22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77"/>
    <x v="189"/>
    <n v="1"/>
    <n v="1"/>
    <n v="0.89387213031560675"/>
    <n v="144"/>
    <n v="154"/>
    <n v="24"/>
    <n v="72"/>
    <n v="71.333333333333329"/>
    <n v="69.999999999929997"/>
    <n v="0.99999999999899991"/>
    <n v="1.5416666666666669E-2"/>
    <n v="1.1100000000000001"/>
    <x v="2"/>
  </r>
  <r>
    <x v="3"/>
    <s v="W"/>
    <x v="3"/>
    <m/>
    <x v="77"/>
    <x v="190"/>
    <n v="1"/>
    <n v="1"/>
    <n v="0.89387213031560675"/>
    <n v="168"/>
    <n v="162.66666666666666"/>
    <n v="28.394366197183"/>
    <n v="71"/>
    <n v="70.333333333333329"/>
    <n v="69.999999999929997"/>
    <n v="0.99999999999899991"/>
    <n v="1.563380281690141E-2"/>
    <n v="1.1100000000000001"/>
    <x v="2"/>
  </r>
  <r>
    <x v="3"/>
    <s v="W"/>
    <x v="3"/>
    <m/>
    <x v="77"/>
    <x v="191"/>
    <n v="1"/>
    <n v="1"/>
    <n v="0.89387213031560675"/>
    <n v="150"/>
    <n v="167.66666666666666"/>
    <n v="25.352112676056301"/>
    <n v="71"/>
    <n v="70.333333333333329"/>
    <n v="69.999999999929997"/>
    <n v="0.99999999999899991"/>
    <n v="1.563380281690141E-2"/>
    <n v="1.1100000000000001"/>
    <x v="2"/>
  </r>
  <r>
    <x v="3"/>
    <s v="W"/>
    <x v="3"/>
    <m/>
    <x v="77"/>
    <x v="192"/>
    <n v="1"/>
    <n v="1"/>
    <n v="95.10211687837544"/>
    <n v="170"/>
    <n v="172.33333333333334"/>
    <n v="29.565217391304301"/>
    <n v="69"/>
    <n v="70"/>
    <n v="69"/>
    <n v="0.98571428571428577"/>
    <n v="1.6086956521739131E-2"/>
    <n v="1.1100000000000001"/>
    <x v="2"/>
  </r>
  <r>
    <x v="3"/>
    <s v="W"/>
    <x v="3"/>
    <m/>
    <x v="77"/>
    <x v="193"/>
    <n v="1"/>
    <n v="1"/>
    <n v="0.89387213031560675"/>
    <n v="183"/>
    <n v="178.33333333333334"/>
    <n v="30.9295774647887"/>
    <n v="71"/>
    <n v="70"/>
    <n v="69.999999999929997"/>
    <n v="0.99999999999899991"/>
    <n v="1.563380281690141E-2"/>
    <n v="1.1100000000000001"/>
    <x v="2"/>
  </r>
  <r>
    <x v="3"/>
    <s v="W"/>
    <x v="3"/>
    <m/>
    <x v="77"/>
    <x v="194"/>
    <n v="1"/>
    <n v="1"/>
    <n v="0"/>
    <n v="164"/>
    <n v="167.66666666666666"/>
    <n v="28.1142857142857"/>
    <n v="70"/>
    <n v="70"/>
    <n v="70"/>
    <n v="1"/>
    <n v="1.5857142857142858E-2"/>
    <n v="1.1100000000000001"/>
    <x v="2"/>
  </r>
  <r>
    <x v="3"/>
    <s v="W"/>
    <x v="3"/>
    <m/>
    <x v="77"/>
    <x v="195"/>
    <n v="1"/>
    <n v="1"/>
    <n v="95.10211687837544"/>
    <n v="188"/>
    <n v="176"/>
    <n v="32.695652173912997"/>
    <n v="69"/>
    <n v="68.666666666666671"/>
    <n v="69"/>
    <n v="0.98571428571428577"/>
    <n v="1.6086956521739131E-2"/>
    <n v="1.1100000000000001"/>
    <x v="2"/>
  </r>
  <r>
    <x v="3"/>
    <s v="W"/>
    <x v="3"/>
    <m/>
    <x v="77"/>
    <x v="196"/>
    <n v="1"/>
    <n v="1"/>
    <n v="0.89387213031560675"/>
    <n v="151"/>
    <n v="164"/>
    <n v="25.521126760563298"/>
    <n v="71"/>
    <n v="66"/>
    <n v="69.999999999929997"/>
    <n v="0.99999999999899991"/>
    <n v="1.563380281690141E-2"/>
    <n v="1.1100000000000001"/>
    <x v="2"/>
  </r>
  <r>
    <x v="3"/>
    <s v="W"/>
    <x v="3"/>
    <m/>
    <x v="77"/>
    <x v="197"/>
    <n v="1"/>
    <n v="1"/>
    <n v="121.93142998557751"/>
    <n v="189"/>
    <n v="163.66666666666666"/>
    <n v="34.363636363636303"/>
    <n v="66"/>
    <n v="66.333333333333329"/>
    <n v="66"/>
    <n v="0.94285714285714284"/>
    <n v="1.6818181818181819E-2"/>
    <n v="1.1100000000000001"/>
    <x v="2"/>
  </r>
  <r>
    <x v="3"/>
    <s v="W"/>
    <x v="3"/>
    <m/>
    <x v="77"/>
    <x v="198"/>
    <n v="1"/>
    <n v="1"/>
    <n v="136.33478747129968"/>
    <n v="152"/>
    <n v="151.66666666666666"/>
    <n v="29.9016393442622"/>
    <n v="61"/>
    <n v="67.666666666666671"/>
    <n v="61"/>
    <n v="0.87142857142857144"/>
    <n v="1.819672131147541E-2"/>
    <n v="1.1100000000000001"/>
    <x v="2"/>
  </r>
  <r>
    <x v="3"/>
    <s v="W"/>
    <x v="3"/>
    <m/>
    <x v="77"/>
    <x v="199"/>
    <n v="1"/>
    <n v="1"/>
    <n v="0.89387213031560675"/>
    <n v="150"/>
    <n v="159.33333333333334"/>
    <n v="25"/>
    <n v="72"/>
    <n v="70"/>
    <n v="69.999999999929997"/>
    <n v="0.99999999999899991"/>
    <n v="1.5416666666666669E-2"/>
    <n v="1.1100000000000001"/>
    <x v="2"/>
  </r>
  <r>
    <x v="3"/>
    <s v="W"/>
    <x v="3"/>
    <m/>
    <x v="77"/>
    <x v="200"/>
    <n v="1"/>
    <n v="1"/>
    <n v="0"/>
    <n v="153"/>
    <n v="166.33333333333334"/>
    <n v="26.228571428571399"/>
    <n v="70"/>
    <n v="69.666666666666671"/>
    <n v="70"/>
    <n v="1"/>
    <n v="1.5857142857142858E-2"/>
    <n v="1.1100000000000001"/>
    <x v="2"/>
  </r>
  <r>
    <x v="3"/>
    <s v="W"/>
    <x v="3"/>
    <m/>
    <x v="77"/>
    <x v="201"/>
    <n v="1"/>
    <n v="1"/>
    <n v="108.21490897916853"/>
    <n v="175"/>
    <n v="158"/>
    <n v="30.8823529411764"/>
    <n v="68"/>
    <n v="70.666666666666671"/>
    <n v="68"/>
    <n v="0.97142857142857142"/>
    <n v="1.6323529411764709E-2"/>
    <n v="1.1100000000000001"/>
    <x v="2"/>
  </r>
  <r>
    <x v="3"/>
    <s v="W"/>
    <x v="3"/>
    <m/>
    <x v="77"/>
    <x v="202"/>
    <n v="1"/>
    <n v="1"/>
    <n v="0.89387213031560675"/>
    <n v="171"/>
    <n v="150.33333333333334"/>
    <n v="28.901408450704199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203"/>
    <n v="1"/>
    <n v="1"/>
    <n v="0.89387213031560675"/>
    <n v="128"/>
    <n v="140"/>
    <n v="21.041095890410901"/>
    <n v="73"/>
    <n v="71"/>
    <n v="69.999999999929997"/>
    <n v="0.99999999999899991"/>
    <n v="1.5205479452054796E-2"/>
    <n v="1.1100000000000001"/>
    <x v="2"/>
  </r>
  <r>
    <x v="3"/>
    <s v="W"/>
    <x v="3"/>
    <m/>
    <x v="77"/>
    <x v="204"/>
    <n v="1"/>
    <n v="1"/>
    <n v="0"/>
    <n v="152"/>
    <n v="141"/>
    <n v="26.0571428571428"/>
    <n v="70"/>
    <n v="70.333333333333329"/>
    <n v="70"/>
    <n v="1"/>
    <n v="1.5857142857142858E-2"/>
    <n v="1.1100000000000001"/>
    <x v="2"/>
  </r>
  <r>
    <x v="3"/>
    <s v="W"/>
    <x v="3"/>
    <m/>
    <x v="77"/>
    <x v="205"/>
    <n v="1"/>
    <n v="1"/>
    <n v="0"/>
    <n v="140"/>
    <n v="144.66666666666666"/>
    <n v="24"/>
    <n v="70"/>
    <n v="70"/>
    <n v="70"/>
    <n v="1"/>
    <n v="1.5857142857142858E-2"/>
    <n v="1.1100000000000001"/>
    <x v="2"/>
  </r>
  <r>
    <x v="3"/>
    <s v="W"/>
    <x v="3"/>
    <m/>
    <x v="77"/>
    <x v="206"/>
    <n v="1"/>
    <n v="1"/>
    <n v="0.89387213031560675"/>
    <n v="131"/>
    <n v="138.66666666666666"/>
    <n v="22.1408450704225"/>
    <n v="71"/>
    <n v="71"/>
    <n v="69.999999999929997"/>
    <n v="0.99999999999899991"/>
    <n v="1.563380281690141E-2"/>
    <n v="1.1100000000000001"/>
    <x v="2"/>
  </r>
  <r>
    <x v="3"/>
    <s v="W"/>
    <x v="3"/>
    <m/>
    <x v="77"/>
    <x v="207"/>
    <n v="1"/>
    <n v="1"/>
    <n v="95.10211687837544"/>
    <n v="163"/>
    <n v="153"/>
    <n v="28.347826086956498"/>
    <n v="69"/>
    <n v="70.333333333333329"/>
    <n v="69"/>
    <n v="0.98571428571428577"/>
    <n v="1.6086956521739131E-2"/>
    <n v="1.1100000000000001"/>
    <x v="2"/>
  </r>
  <r>
    <x v="3"/>
    <s v="W"/>
    <x v="3"/>
    <m/>
    <x v="77"/>
    <x v="208"/>
    <n v="1"/>
    <n v="1"/>
    <n v="0.89387213031560675"/>
    <n v="122"/>
    <n v="144.33333333333334"/>
    <n v="20.054794520547901"/>
    <n v="73"/>
    <n v="71"/>
    <n v="69.999999999929997"/>
    <n v="0.99999999999899991"/>
    <n v="1.5205479452054796E-2"/>
    <n v="1.1100000000000001"/>
    <x v="2"/>
  </r>
  <r>
    <x v="3"/>
    <s v="W"/>
    <x v="3"/>
    <m/>
    <x v="77"/>
    <x v="209"/>
    <n v="1"/>
    <n v="1"/>
    <n v="95.10211687837544"/>
    <n v="174"/>
    <n v="153.33333333333334"/>
    <n v="30.260869565217298"/>
    <n v="69"/>
    <n v="67.666666666666671"/>
    <n v="69"/>
    <n v="0.98571428571428577"/>
    <n v="1.6086956521739131E-2"/>
    <n v="1.1100000000000001"/>
    <x v="2"/>
  </r>
  <r>
    <x v="3"/>
    <s v="W"/>
    <x v="3"/>
    <m/>
    <x v="77"/>
    <x v="210"/>
    <n v="1"/>
    <n v="1"/>
    <n v="0.89387213031560675"/>
    <n v="137"/>
    <n v="140.33333333333334"/>
    <n v="23.154929577464699"/>
    <n v="71"/>
    <n v="68.333333333333329"/>
    <n v="69.999999999929997"/>
    <n v="0.99999999999899991"/>
    <n v="1.563380281690141E-2"/>
    <n v="1.1100000000000001"/>
    <x v="2"/>
  </r>
  <r>
    <x v="3"/>
    <s v="W"/>
    <x v="3"/>
    <m/>
    <x v="77"/>
    <x v="211"/>
    <n v="1"/>
    <n v="1"/>
    <n v="132.3536995947494"/>
    <n v="149"/>
    <n v="142"/>
    <n v="28.380952380952301"/>
    <n v="63"/>
    <n v="68"/>
    <n v="63"/>
    <n v="0.9"/>
    <n v="1.7619047619047621E-2"/>
    <n v="1.1100000000000001"/>
    <x v="2"/>
  </r>
  <r>
    <x v="3"/>
    <s v="W"/>
    <x v="3"/>
    <m/>
    <x v="77"/>
    <x v="212"/>
    <n v="1"/>
    <n v="1"/>
    <n v="0.89387213031560675"/>
    <n v="135"/>
    <n v="139"/>
    <n v="22.8169014084507"/>
    <n v="71"/>
    <n v="67.666666666666671"/>
    <n v="69.999999999929997"/>
    <n v="0.99999999999899991"/>
    <n v="1.563380281690141E-2"/>
    <n v="1.1100000000000001"/>
    <x v="2"/>
  </r>
  <r>
    <x v="3"/>
    <s v="W"/>
    <x v="3"/>
    <m/>
    <x v="77"/>
    <x v="213"/>
    <n v="1"/>
    <n v="1"/>
    <n v="0"/>
    <n v="142"/>
    <n v="140.33333333333334"/>
    <n v="24.342857142857099"/>
    <n v="70"/>
    <n v="67"/>
    <n v="70"/>
    <n v="1"/>
    <n v="1.5857142857142858E-2"/>
    <n v="1.1100000000000001"/>
    <x v="2"/>
  </r>
  <r>
    <x v="3"/>
    <s v="W"/>
    <x v="3"/>
    <m/>
    <x v="77"/>
    <x v="214"/>
    <n v="1"/>
    <n v="1"/>
    <n v="134.55087754359997"/>
    <n v="140"/>
    <n v="134"/>
    <n v="27.096774193548299"/>
    <n v="62"/>
    <n v="68"/>
    <n v="62"/>
    <n v="0.88571428571428568"/>
    <n v="1.7903225806451616E-2"/>
    <n v="1.1100000000000001"/>
    <x v="2"/>
  </r>
  <r>
    <x v="3"/>
    <s v="W"/>
    <x v="3"/>
    <m/>
    <x v="77"/>
    <x v="215"/>
    <n v="1"/>
    <n v="1"/>
    <n v="95.10211687837544"/>
    <n v="139"/>
    <n v="133.33333333333334"/>
    <n v="24.173913043478201"/>
    <n v="69"/>
    <n v="70.666666666666671"/>
    <n v="69"/>
    <n v="0.98571428571428577"/>
    <n v="1.6086956521739131E-2"/>
    <n v="1.1100000000000001"/>
    <x v="2"/>
  </r>
  <r>
    <x v="3"/>
    <s v="W"/>
    <x v="3"/>
    <m/>
    <x v="77"/>
    <x v="216"/>
    <n v="1"/>
    <n v="1"/>
    <n v="0.89387213031560675"/>
    <n v="123"/>
    <n v="134.33333333333334"/>
    <n v="20.2191780821917"/>
    <n v="73"/>
    <n v="71"/>
    <n v="69.999999999929997"/>
    <n v="0.99999999999899991"/>
    <n v="1.5205479452054796E-2"/>
    <n v="1.1100000000000001"/>
    <x v="2"/>
  </r>
  <r>
    <x v="3"/>
    <s v="W"/>
    <x v="3"/>
    <m/>
    <x v="77"/>
    <x v="217"/>
    <n v="1"/>
    <n v="1"/>
    <n v="0"/>
    <n v="138"/>
    <n v="148"/>
    <n v="23.657142857142802"/>
    <n v="70"/>
    <n v="69"/>
    <n v="70"/>
    <n v="1"/>
    <n v="1.5857142857142858E-2"/>
    <n v="1.1100000000000001"/>
    <x v="2"/>
  </r>
  <r>
    <x v="3"/>
    <s v="W"/>
    <x v="3"/>
    <m/>
    <x v="77"/>
    <x v="218"/>
    <n v="1"/>
    <n v="1"/>
    <n v="0"/>
    <n v="142"/>
    <n v="146.66666666666666"/>
    <n v="24.342857142857099"/>
    <n v="70"/>
    <n v="68"/>
    <n v="70"/>
    <n v="1"/>
    <n v="1.5857142857142858E-2"/>
    <n v="1.1100000000000001"/>
    <x v="2"/>
  </r>
  <r>
    <x v="3"/>
    <s v="W"/>
    <x v="3"/>
    <m/>
    <x v="77"/>
    <x v="219"/>
    <n v="1"/>
    <n v="1"/>
    <n v="116.2368053341856"/>
    <n v="164"/>
    <n v="142.33333333333334"/>
    <n v="29.373134328358201"/>
    <n v="67"/>
    <n v="68"/>
    <n v="67"/>
    <n v="0.95714285714285718"/>
    <n v="1.656716417910448E-2"/>
    <n v="1.1100000000000001"/>
    <x v="2"/>
  </r>
  <r>
    <x v="3"/>
    <s v="W"/>
    <x v="3"/>
    <m/>
    <x v="77"/>
    <x v="220"/>
    <n v="1"/>
    <n v="1"/>
    <n v="116.2368053341856"/>
    <n v="134"/>
    <n v="135.33333333333334"/>
    <n v="24"/>
    <n v="67"/>
    <n v="68.666666666666671"/>
    <n v="67"/>
    <n v="0.95714285714285718"/>
    <n v="1.656716417910448E-2"/>
    <n v="1.1100000000000001"/>
    <x v="2"/>
  </r>
  <r>
    <x v="3"/>
    <s v="W"/>
    <x v="3"/>
    <m/>
    <x v="77"/>
    <x v="221"/>
    <n v="1"/>
    <n v="1"/>
    <n v="0"/>
    <n v="129"/>
    <n v="139.66666666666666"/>
    <n v="22.1142857142857"/>
    <n v="70"/>
    <n v="69.666666666666671"/>
    <n v="70"/>
    <n v="1"/>
    <n v="1.5857142857142858E-2"/>
    <n v="1.1100000000000001"/>
    <x v="2"/>
  </r>
  <r>
    <x v="3"/>
    <s v="W"/>
    <x v="3"/>
    <m/>
    <x v="77"/>
    <x v="222"/>
    <n v="1"/>
    <n v="1"/>
    <n v="95.10211687837544"/>
    <n v="143"/>
    <n v="144.33333333333334"/>
    <n v="24.869565217391301"/>
    <n v="69"/>
    <n v="69.666666666666671"/>
    <n v="69"/>
    <n v="0.98571428571428577"/>
    <n v="1.6086956521739131E-2"/>
    <n v="1.1100000000000001"/>
    <x v="2"/>
  </r>
  <r>
    <x v="3"/>
    <s v="W"/>
    <x v="3"/>
    <m/>
    <x v="77"/>
    <x v="223"/>
    <n v="1"/>
    <n v="1"/>
    <n v="0"/>
    <n v="147"/>
    <n v="149"/>
    <n v="25.2"/>
    <n v="70"/>
    <n v="69.666666666666671"/>
    <n v="70"/>
    <n v="1"/>
    <n v="1.5857142857142858E-2"/>
    <n v="1.1100000000000001"/>
    <x v="2"/>
  </r>
  <r>
    <x v="3"/>
    <s v="W"/>
    <x v="3"/>
    <m/>
    <x v="77"/>
    <x v="224"/>
    <n v="1"/>
    <n v="1"/>
    <n v="0"/>
    <n v="143"/>
    <n v="142.33333333333334"/>
    <n v="24.514285714285698"/>
    <n v="70"/>
    <n v="69.333333333333329"/>
    <n v="70"/>
    <n v="1"/>
    <n v="1.5857142857142858E-2"/>
    <n v="1.1100000000000001"/>
    <x v="2"/>
  </r>
  <r>
    <x v="3"/>
    <s v="W"/>
    <x v="3"/>
    <m/>
    <x v="77"/>
    <x v="225"/>
    <n v="1"/>
    <n v="1"/>
    <n v="95.10211687837544"/>
    <n v="157"/>
    <n v="145.66666666666666"/>
    <n v="27.3043478260869"/>
    <n v="69"/>
    <n v="68"/>
    <n v="69"/>
    <n v="0.98571428571428577"/>
    <n v="1.6086956521739131E-2"/>
    <n v="1.1100000000000001"/>
    <x v="2"/>
  </r>
  <r>
    <x v="3"/>
    <s v="W"/>
    <x v="3"/>
    <m/>
    <x v="77"/>
    <x v="226"/>
    <n v="1"/>
    <n v="1"/>
    <n v="95.10211687837544"/>
    <n v="127"/>
    <n v="133.33333333333334"/>
    <n v="22.086956521739101"/>
    <n v="69"/>
    <n v="67.333333333333329"/>
    <n v="69"/>
    <n v="0.98571428571428577"/>
    <n v="1.6086956521739131E-2"/>
    <n v="1.1100000000000001"/>
    <x v="2"/>
  </r>
  <r>
    <x v="3"/>
    <s v="W"/>
    <x v="3"/>
    <m/>
    <x v="77"/>
    <x v="227"/>
    <n v="1"/>
    <n v="1"/>
    <n v="121.93142998557751"/>
    <n v="153"/>
    <n v="128.33333333333334"/>
    <n v="27.818181818181799"/>
    <n v="66"/>
    <n v="66.666666666666671"/>
    <n v="66"/>
    <n v="0.94285714285714284"/>
    <n v="1.6818181818181819E-2"/>
    <n v="1.1100000000000001"/>
    <x v="2"/>
  </r>
  <r>
    <x v="3"/>
    <s v="W"/>
    <x v="3"/>
    <m/>
    <x v="77"/>
    <x v="228"/>
    <n v="1"/>
    <n v="1"/>
    <n v="116.2368053341856"/>
    <n v="120"/>
    <n v="113"/>
    <n v="21.492537313432798"/>
    <n v="67"/>
    <n v="68.333333333333329"/>
    <n v="67"/>
    <n v="0.95714285714285718"/>
    <n v="1.656716417910448E-2"/>
    <n v="1.1100000000000001"/>
    <x v="2"/>
  </r>
  <r>
    <x v="3"/>
    <s v="W"/>
    <x v="3"/>
    <m/>
    <x v="77"/>
    <x v="229"/>
    <n v="1"/>
    <n v="1"/>
    <n v="116.2368053341856"/>
    <n v="112"/>
    <n v="124.66666666666667"/>
    <n v="20.0597014925373"/>
    <n v="67"/>
    <n v="68.333333333333329"/>
    <n v="67"/>
    <n v="0.95714285714285718"/>
    <n v="1.656716417910448E-2"/>
    <n v="1.1100000000000001"/>
    <x v="2"/>
  </r>
  <r>
    <x v="3"/>
    <s v="W"/>
    <x v="3"/>
    <m/>
    <x v="77"/>
    <x v="230"/>
    <n v="1"/>
    <n v="1"/>
    <n v="0.89387213031560675"/>
    <n v="107"/>
    <n v="127.33333333333333"/>
    <n v="18.084507042253499"/>
    <n v="71"/>
    <n v="69.666666666666671"/>
    <n v="69.999999999929997"/>
    <n v="0.99999999999899991"/>
    <n v="1.563380281690141E-2"/>
    <n v="1.1100000000000001"/>
    <x v="2"/>
  </r>
  <r>
    <x v="3"/>
    <s v="W"/>
    <x v="3"/>
    <m/>
    <x v="77"/>
    <x v="231"/>
    <n v="1"/>
    <n v="1"/>
    <n v="116.2368053341856"/>
    <n v="155"/>
    <n v="139.66666666666666"/>
    <n v="27.761194029850699"/>
    <n v="67"/>
    <n v="69"/>
    <n v="67"/>
    <n v="0.95714285714285718"/>
    <n v="1.656716417910448E-2"/>
    <n v="1.1100000000000001"/>
    <x v="2"/>
  </r>
  <r>
    <x v="3"/>
    <s v="W"/>
    <x v="3"/>
    <m/>
    <x v="77"/>
    <x v="232"/>
    <n v="1"/>
    <n v="1"/>
    <n v="0.89387213031560675"/>
    <n v="120"/>
    <n v="123.33333333333333"/>
    <n v="20.281690140845001"/>
    <n v="71"/>
    <n v="70.333333333333329"/>
    <n v="69.999999999929997"/>
    <n v="0.99999999999899991"/>
    <n v="1.563380281690141E-2"/>
    <n v="1.1100000000000001"/>
    <x v="2"/>
  </r>
  <r>
    <x v="3"/>
    <s v="W"/>
    <x v="3"/>
    <m/>
    <x v="77"/>
    <x v="233"/>
    <n v="1"/>
    <n v="1"/>
    <n v="95.10211687837544"/>
    <n v="144"/>
    <n v="124.33333333333333"/>
    <n v="25.043478260869499"/>
    <n v="69"/>
    <n v="70.666666666666671"/>
    <n v="69"/>
    <n v="0.98571428571428577"/>
    <n v="1.6086956521739131E-2"/>
    <n v="1.1100000000000001"/>
    <x v="2"/>
  </r>
  <r>
    <x v="3"/>
    <s v="W"/>
    <x v="3"/>
    <m/>
    <x v="77"/>
    <x v="234"/>
    <n v="1"/>
    <n v="1"/>
    <n v="0.89387213031560675"/>
    <n v="106"/>
    <n v="114"/>
    <n v="17.915492957746402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235"/>
    <n v="1"/>
    <n v="1"/>
    <n v="0.89387213031560675"/>
    <n v="123"/>
    <n v="119.33333333333333"/>
    <n v="20.5"/>
    <n v="72"/>
    <n v="71"/>
    <n v="69.999999999929997"/>
    <n v="0.99999999999899991"/>
    <n v="1.5416666666666669E-2"/>
    <n v="1.1100000000000001"/>
    <x v="2"/>
  </r>
  <r>
    <x v="3"/>
    <s v="W"/>
    <x v="3"/>
    <m/>
    <x v="77"/>
    <x v="236"/>
    <n v="1"/>
    <n v="1"/>
    <n v="0.89387213031560675"/>
    <n v="113"/>
    <n v="124"/>
    <n v="19.098591549295701"/>
    <n v="71"/>
    <n v="70.333333333333329"/>
    <n v="69.999999999929997"/>
    <n v="0.99999999999899991"/>
    <n v="1.563380281690141E-2"/>
    <n v="1.1100000000000001"/>
    <x v="2"/>
  </r>
  <r>
    <x v="3"/>
    <s v="W"/>
    <x v="3"/>
    <m/>
    <x v="77"/>
    <x v="237"/>
    <n v="1"/>
    <n v="1"/>
    <n v="0"/>
    <n v="122"/>
    <n v="126.66666666666667"/>
    <n v="20.9142857142857"/>
    <n v="70"/>
    <n v="70.333333333333329"/>
    <n v="70"/>
    <n v="1"/>
    <n v="1.5857142857142858E-2"/>
    <n v="1.1100000000000001"/>
    <x v="2"/>
  </r>
  <r>
    <x v="3"/>
    <s v="W"/>
    <x v="3"/>
    <m/>
    <x v="77"/>
    <x v="238"/>
    <n v="1"/>
    <n v="1"/>
    <n v="0"/>
    <n v="137"/>
    <n v="117.66666666666667"/>
    <n v="23.485714285714199"/>
    <n v="70"/>
    <n v="70.333333333333329"/>
    <n v="70"/>
    <n v="1"/>
    <n v="1.5857142857142858E-2"/>
    <n v="1.1100000000000001"/>
    <x v="2"/>
  </r>
  <r>
    <x v="3"/>
    <s v="W"/>
    <x v="3"/>
    <m/>
    <x v="77"/>
    <x v="239"/>
    <n v="1"/>
    <n v="1"/>
    <n v="0.89387213031560675"/>
    <n v="121"/>
    <n v="107.66666666666667"/>
    <n v="20.450704225352101"/>
    <n v="71"/>
    <n v="70.666666666666671"/>
    <n v="69.999999999929997"/>
    <n v="0.99999999999899991"/>
    <n v="1.563380281690141E-2"/>
    <n v="1.1100000000000001"/>
    <x v="2"/>
  </r>
  <r>
    <x v="3"/>
    <s v="W"/>
    <x v="3"/>
    <m/>
    <x v="77"/>
    <x v="240"/>
    <n v="1"/>
    <n v="1"/>
    <n v="0"/>
    <n v="95"/>
    <n v="105.33333333333333"/>
    <n v="16.285714285714199"/>
    <n v="70"/>
    <n v="70.666666666666671"/>
    <n v="70"/>
    <n v="1"/>
    <n v="1.5857142857142858E-2"/>
    <n v="1.1100000000000001"/>
    <x v="2"/>
  </r>
  <r>
    <x v="3"/>
    <s v="W"/>
    <x v="3"/>
    <m/>
    <x v="77"/>
    <x v="241"/>
    <n v="1"/>
    <n v="1"/>
    <n v="0.89387213031560675"/>
    <n v="107"/>
    <n v="106.66666666666667"/>
    <n v="18.084507042253499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242"/>
    <n v="1"/>
    <n v="1"/>
    <n v="0.89387213031560675"/>
    <n v="114"/>
    <n v="105.66666666666667"/>
    <n v="19.267605633802798"/>
    <n v="71"/>
    <n v="72.333333333333329"/>
    <n v="69.999999999929997"/>
    <n v="0.99999999999899991"/>
    <n v="1.563380281690141E-2"/>
    <n v="1.1100000000000001"/>
    <x v="2"/>
  </r>
  <r>
    <x v="3"/>
    <s v="W"/>
    <x v="3"/>
    <m/>
    <x v="77"/>
    <x v="243"/>
    <n v="1"/>
    <n v="1"/>
    <n v="0.89387213031560675"/>
    <n v="99"/>
    <n v="105"/>
    <n v="16.2739726027397"/>
    <n v="73"/>
    <n v="73"/>
    <n v="69.999999999929997"/>
    <n v="0.99999999999899991"/>
    <n v="1.5205479452054796E-2"/>
    <n v="1.1100000000000001"/>
    <x v="2"/>
  </r>
  <r>
    <x v="3"/>
    <s v="W"/>
    <x v="3"/>
    <m/>
    <x v="77"/>
    <x v="244"/>
    <n v="1"/>
    <n v="1"/>
    <n v="0.89387213031560675"/>
    <n v="104"/>
    <n v="103.33333333333333"/>
    <n v="17.095890410958901"/>
    <n v="73"/>
    <n v="72.333333333333329"/>
    <n v="69.999999999929997"/>
    <n v="0.99999999999899991"/>
    <n v="1.5205479452054796E-2"/>
    <n v="1.1100000000000001"/>
    <x v="2"/>
  </r>
  <r>
    <x v="3"/>
    <s v="W"/>
    <x v="3"/>
    <m/>
    <x v="77"/>
    <x v="245"/>
    <n v="1"/>
    <n v="1"/>
    <n v="0.89387213031560675"/>
    <n v="112"/>
    <n v="96.666666666666671"/>
    <n v="18.410958904109499"/>
    <n v="73"/>
    <n v="72"/>
    <n v="69.999999999929997"/>
    <n v="0.99999999999899991"/>
    <n v="1.5205479452054796E-2"/>
    <n v="1.1100000000000001"/>
    <x v="2"/>
  </r>
  <r>
    <x v="3"/>
    <s v="W"/>
    <x v="3"/>
    <m/>
    <x v="77"/>
    <x v="246"/>
    <n v="1"/>
    <n v="1"/>
    <n v="0.89387213031560675"/>
    <n v="94"/>
    <n v="92.666666666666671"/>
    <n v="15.887323943661899"/>
    <n v="71"/>
    <n v="71.333333333333329"/>
    <n v="69.999999999929997"/>
    <n v="0.99999999999899991"/>
    <n v="1.563380281690141E-2"/>
    <n v="1.1100000000000001"/>
    <x v="2"/>
  </r>
  <r>
    <x v="3"/>
    <s v="W"/>
    <x v="3"/>
    <m/>
    <x v="77"/>
    <x v="247"/>
    <n v="1"/>
    <n v="1"/>
    <n v="0.89387213031560675"/>
    <n v="84"/>
    <n v="93.666666666666671"/>
    <n v="14"/>
    <n v="72"/>
    <n v="72"/>
    <n v="69.999999999929997"/>
    <n v="0.99999999999899991"/>
    <n v="1.5416666666666669E-2"/>
    <n v="1.1100000000000001"/>
    <x v="2"/>
  </r>
  <r>
    <x v="3"/>
    <s v="W"/>
    <x v="3"/>
    <m/>
    <x v="77"/>
    <x v="248"/>
    <n v="1"/>
    <n v="1"/>
    <n v="0.89387213031560675"/>
    <n v="100"/>
    <n v="96.666666666666671"/>
    <n v="16.901408450704199"/>
    <n v="71"/>
    <n v="72"/>
    <n v="69.999999999929997"/>
    <n v="0.99999999999899991"/>
    <n v="1.563380281690141E-2"/>
    <n v="1.1100000000000001"/>
    <x v="2"/>
  </r>
  <r>
    <x v="3"/>
    <s v="W"/>
    <x v="3"/>
    <m/>
    <x v="77"/>
    <x v="249"/>
    <n v="1"/>
    <n v="1"/>
    <n v="0.89387213031560675"/>
    <n v="97"/>
    <n v="94"/>
    <n v="15.945205479452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250"/>
    <n v="1"/>
    <n v="1"/>
    <n v="0.89387213031560675"/>
    <n v="93"/>
    <n v="92.333333333333329"/>
    <n v="15.5"/>
    <n v="72"/>
    <n v="72.666666666666671"/>
    <n v="69.999999999929997"/>
    <n v="0.99999999999899991"/>
    <n v="1.5416666666666669E-2"/>
    <n v="1.1100000000000001"/>
    <x v="2"/>
  </r>
  <r>
    <x v="3"/>
    <s v="W"/>
    <x v="3"/>
    <m/>
    <x v="77"/>
    <x v="251"/>
    <n v="1"/>
    <n v="1"/>
    <n v="0.89387213031560675"/>
    <n v="92"/>
    <n v="89.333333333333329"/>
    <n v="15.1232876712328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252"/>
    <n v="1"/>
    <n v="1"/>
    <n v="0.89387213031560675"/>
    <n v="92"/>
    <n v="82"/>
    <n v="15.1232876712328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253"/>
    <n v="1"/>
    <n v="1"/>
    <n v="0.89387213031560675"/>
    <n v="84"/>
    <n v="78.333333333333329"/>
    <n v="14"/>
    <n v="72"/>
    <n v="73.333333333333329"/>
    <n v="69.999999999929997"/>
    <n v="0.99999999999899991"/>
    <n v="1.5416666666666669E-2"/>
    <n v="1.1100000000000001"/>
    <x v="2"/>
  </r>
  <r>
    <x v="3"/>
    <s v="W"/>
    <x v="3"/>
    <m/>
    <x v="77"/>
    <x v="254"/>
    <n v="1"/>
    <n v="1"/>
    <n v="0.89387213031560675"/>
    <n v="70"/>
    <n v="75.666666666666671"/>
    <n v="11.506849315068401"/>
    <n v="73"/>
    <n v="73.333333333333329"/>
    <n v="69.999999999929997"/>
    <n v="0.99999999999899991"/>
    <n v="1.5205479452054796E-2"/>
    <n v="1.1100000000000001"/>
    <x v="2"/>
  </r>
  <r>
    <x v="3"/>
    <s v="W"/>
    <x v="3"/>
    <m/>
    <x v="77"/>
    <x v="255"/>
    <n v="1"/>
    <n v="1"/>
    <n v="0.89387213031560675"/>
    <n v="81"/>
    <n v="74.666666666666671"/>
    <n v="12.96"/>
    <n v="75"/>
    <n v="73.333333333333329"/>
    <n v="69.999999999929997"/>
    <n v="0.99999999999899991"/>
    <n v="1.4800000000000001E-2"/>
    <n v="1.1100000000000001"/>
    <x v="2"/>
  </r>
  <r>
    <x v="3"/>
    <s v="W"/>
    <x v="3"/>
    <m/>
    <x v="77"/>
    <x v="256"/>
    <n v="1"/>
    <n v="1"/>
    <n v="0.89387213031560675"/>
    <n v="76"/>
    <n v="77.666666666666671"/>
    <n v="12.6666666666666"/>
    <n v="72"/>
    <n v="72"/>
    <n v="69.999999999929997"/>
    <n v="0.99999999999899991"/>
    <n v="1.5416666666666669E-2"/>
    <n v="1.1100000000000001"/>
    <x v="2"/>
  </r>
  <r>
    <x v="3"/>
    <s v="W"/>
    <x v="3"/>
    <m/>
    <x v="77"/>
    <x v="257"/>
    <n v="1"/>
    <n v="1"/>
    <n v="0.89387213031560675"/>
    <n v="67"/>
    <n v="83.666666666666671"/>
    <n v="11.013698630136901"/>
    <n v="73"/>
    <n v="72.333333333333329"/>
    <n v="69.999999999929997"/>
    <n v="0.99999999999899991"/>
    <n v="1.5205479452054796E-2"/>
    <n v="1.1100000000000001"/>
    <x v="2"/>
  </r>
  <r>
    <x v="3"/>
    <s v="W"/>
    <x v="3"/>
    <m/>
    <x v="77"/>
    <x v="258"/>
    <n v="1"/>
    <n v="1"/>
    <n v="0.89387213031560675"/>
    <n v="90"/>
    <n v="84.666666666666671"/>
    <n v="15.2112676056338"/>
    <n v="71"/>
    <n v="71.666666666666671"/>
    <n v="69.999999999929997"/>
    <n v="0.99999999999899991"/>
    <n v="1.563380281690141E-2"/>
    <n v="1.1100000000000001"/>
    <x v="2"/>
  </r>
  <r>
    <x v="3"/>
    <s v="W"/>
    <x v="3"/>
    <m/>
    <x v="77"/>
    <x v="259"/>
    <n v="1"/>
    <n v="1"/>
    <n v="0.89387213031560675"/>
    <n v="94"/>
    <n v="77.666666666666671"/>
    <n v="15.4520547945205"/>
    <n v="73"/>
    <n v="72.333333333333329"/>
    <n v="69.999999999929997"/>
    <n v="0.99999999999899991"/>
    <n v="1.5205479452054796E-2"/>
    <n v="1.1100000000000001"/>
    <x v="2"/>
  </r>
  <r>
    <x v="3"/>
    <s v="W"/>
    <x v="3"/>
    <m/>
    <x v="77"/>
    <x v="260"/>
    <n v="1"/>
    <n v="1"/>
    <n v="0.89387213031560675"/>
    <n v="70"/>
    <n v="69"/>
    <n v="11.830985915492899"/>
    <n v="71"/>
    <n v="72.333333333333329"/>
    <n v="69.999999999929997"/>
    <n v="0.99999999999899991"/>
    <n v="1.563380281690141E-2"/>
    <n v="1.1100000000000001"/>
    <x v="2"/>
  </r>
  <r>
    <x v="3"/>
    <s v="W"/>
    <x v="3"/>
    <m/>
    <x v="77"/>
    <x v="261"/>
    <n v="1"/>
    <n v="1"/>
    <n v="0.89387213031560675"/>
    <n v="69"/>
    <n v="66"/>
    <n v="11.3424657534246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262"/>
    <n v="1"/>
    <n v="1"/>
    <n v="0.89387213031560675"/>
    <n v="68"/>
    <n v="62.666666666666664"/>
    <n v="11.178082191780801"/>
    <n v="73"/>
    <n v="72.666666666666671"/>
    <n v="69.999999999929997"/>
    <n v="0.99999999999899991"/>
    <n v="1.5205479452054796E-2"/>
    <n v="1.1100000000000001"/>
    <x v="2"/>
  </r>
  <r>
    <x v="3"/>
    <s v="W"/>
    <x v="3"/>
    <m/>
    <x v="77"/>
    <x v="263"/>
    <n v="1"/>
    <n v="1"/>
    <n v="0.89387213031560675"/>
    <n v="61"/>
    <n v="58"/>
    <n v="10.1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77"/>
    <x v="264"/>
    <n v="1"/>
    <n v="1"/>
    <n v="0.89387213031560675"/>
    <n v="59"/>
    <n v="56.666666666666664"/>
    <n v="9.6986301369862993"/>
    <n v="73"/>
    <n v="74"/>
    <n v="69.999999999929997"/>
    <n v="0.99999999999899991"/>
    <n v="1.5205479452054796E-2"/>
    <n v="1.1100000000000001"/>
    <x v="2"/>
  </r>
  <r>
    <x v="3"/>
    <s v="W"/>
    <x v="3"/>
    <m/>
    <x v="77"/>
    <x v="265"/>
    <n v="1"/>
    <n v="1"/>
    <n v="0.89387213031560675"/>
    <n v="54"/>
    <n v="58.666666666666664"/>
    <n v="8.64"/>
    <n v="75"/>
    <n v="73.666666666666671"/>
    <n v="69.999999999929997"/>
    <n v="0.99999999999899991"/>
    <n v="1.4800000000000001E-2"/>
    <n v="1.1100000000000001"/>
    <x v="2"/>
  </r>
  <r>
    <x v="3"/>
    <s v="W"/>
    <x v="3"/>
    <m/>
    <x v="77"/>
    <x v="266"/>
    <n v="1"/>
    <n v="1"/>
    <n v="0.89387213031560675"/>
    <n v="57"/>
    <n v="59.666666666666664"/>
    <n v="9.2432432432432403"/>
    <n v="74"/>
    <n v="73"/>
    <n v="69.999999999929997"/>
    <n v="0.99999999999899991"/>
    <n v="1.5000000000000001E-2"/>
    <n v="1.1100000000000001"/>
    <x v="2"/>
  </r>
  <r>
    <x v="3"/>
    <s v="W"/>
    <x v="3"/>
    <m/>
    <x v="77"/>
    <x v="267"/>
    <n v="1"/>
    <n v="1"/>
    <n v="0.89387213031560675"/>
    <n v="65"/>
    <n v="57"/>
    <n v="10.8333333333333"/>
    <n v="72"/>
    <n v="73"/>
    <n v="69.999999999929997"/>
    <n v="0.99999999999899991"/>
    <n v="1.5416666666666669E-2"/>
    <n v="1.1100000000000001"/>
    <x v="2"/>
  </r>
  <r>
    <x v="3"/>
    <s v="W"/>
    <x v="3"/>
    <m/>
    <x v="77"/>
    <x v="268"/>
    <n v="1"/>
    <n v="1"/>
    <n v="0.89387213031560675"/>
    <n v="57"/>
    <n v="50.666666666666664"/>
    <n v="9.3698630136986303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269"/>
    <n v="1"/>
    <n v="1"/>
    <n v="0.89387213031560675"/>
    <n v="49"/>
    <n v="46.666666666666664"/>
    <n v="7.9459459459459403"/>
    <n v="74"/>
    <n v="74"/>
    <n v="69.999999999929997"/>
    <n v="0.99999999999899991"/>
    <n v="1.5000000000000001E-2"/>
    <n v="1.1100000000000001"/>
    <x v="2"/>
  </r>
  <r>
    <x v="3"/>
    <s v="W"/>
    <x v="3"/>
    <m/>
    <x v="77"/>
    <x v="270"/>
    <n v="1"/>
    <n v="1"/>
    <n v="0.89387213031560675"/>
    <n v="46"/>
    <n v="48.333333333333336"/>
    <n v="7.4594594594594499"/>
    <n v="74"/>
    <n v="73.666666666666671"/>
    <n v="69.999999999929997"/>
    <n v="0.99999999999899991"/>
    <n v="1.5000000000000001E-2"/>
    <n v="1.1100000000000001"/>
    <x v="2"/>
  </r>
  <r>
    <x v="3"/>
    <s v="W"/>
    <x v="3"/>
    <m/>
    <x v="77"/>
    <x v="271"/>
    <n v="1"/>
    <n v="1"/>
    <n v="0.89387213031560675"/>
    <n v="45"/>
    <n v="47.666666666666664"/>
    <n v="7.2972972972972903"/>
    <n v="74"/>
    <n v="74"/>
    <n v="69.999999999929997"/>
    <n v="0.99999999999899991"/>
    <n v="1.5000000000000001E-2"/>
    <n v="1.1100000000000001"/>
    <x v="2"/>
  </r>
  <r>
    <x v="3"/>
    <s v="W"/>
    <x v="3"/>
    <m/>
    <x v="77"/>
    <x v="272"/>
    <n v="1"/>
    <n v="1"/>
    <n v="0.89387213031560675"/>
    <n v="54"/>
    <n v="46.666666666666664"/>
    <n v="8.8767123287671197"/>
    <n v="73"/>
    <n v="74"/>
    <n v="69.999999999929997"/>
    <n v="0.99999999999899991"/>
    <n v="1.5205479452054796E-2"/>
    <n v="1.1100000000000001"/>
    <x v="2"/>
  </r>
  <r>
    <x v="3"/>
    <s v="W"/>
    <x v="3"/>
    <m/>
    <x v="77"/>
    <x v="273"/>
    <n v="1"/>
    <n v="1"/>
    <n v="0.89387213031560675"/>
    <n v="44"/>
    <n v="42"/>
    <n v="7.04"/>
    <n v="75"/>
    <n v="74.333333333333329"/>
    <n v="69.999999999929997"/>
    <n v="0.99999999999899991"/>
    <n v="1.4800000000000001E-2"/>
    <n v="1.1100000000000001"/>
    <x v="2"/>
  </r>
  <r>
    <x v="3"/>
    <s v="W"/>
    <x v="3"/>
    <m/>
    <x v="77"/>
    <x v="274"/>
    <n v="1"/>
    <n v="1"/>
    <n v="0.89387213031560675"/>
    <n v="42"/>
    <n v="39.333333333333336"/>
    <n v="6.8108108108108096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275"/>
    <n v="1"/>
    <n v="1"/>
    <n v="0.89387213031560675"/>
    <n v="40"/>
    <n v="38.333333333333336"/>
    <n v="6.4864864864864797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276"/>
    <n v="1"/>
    <n v="1"/>
    <n v="0.89387213031560675"/>
    <n v="36"/>
    <n v="37.666666666666664"/>
    <n v="5.76"/>
    <n v="75"/>
    <n v="75"/>
    <n v="69.999999999929997"/>
    <n v="0.99999999999899991"/>
    <n v="1.4800000000000001E-2"/>
    <n v="1.1100000000000001"/>
    <x v="2"/>
  </r>
  <r>
    <x v="3"/>
    <s v="W"/>
    <x v="3"/>
    <m/>
    <x v="77"/>
    <x v="277"/>
    <n v="1"/>
    <n v="1"/>
    <n v="0.89387213031560675"/>
    <n v="39"/>
    <n v="40.666666666666664"/>
    <n v="6.3243243243243201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278"/>
    <n v="1"/>
    <n v="1"/>
    <n v="0.89387213031560675"/>
    <n v="38"/>
    <n v="39.333333333333336"/>
    <n v="6"/>
    <n v="76"/>
    <n v="74.333333333333329"/>
    <n v="69.999999999929997"/>
    <n v="0.99999999999899991"/>
    <n v="1.4605263157894737E-2"/>
    <n v="1.1100000000000001"/>
    <x v="2"/>
  </r>
  <r>
    <x v="3"/>
    <s v="W"/>
    <x v="3"/>
    <m/>
    <x v="77"/>
    <x v="279"/>
    <n v="1"/>
    <n v="1"/>
    <n v="0.89387213031560675"/>
    <n v="45"/>
    <n v="34.666666666666664"/>
    <n v="7.3972602739726003"/>
    <n v="73"/>
    <n v="73.666666666666671"/>
    <n v="69.999999999929997"/>
    <n v="0.99999999999899991"/>
    <n v="1.5205479452054796E-2"/>
    <n v="1.1100000000000001"/>
    <x v="2"/>
  </r>
  <r>
    <x v="3"/>
    <s v="W"/>
    <x v="3"/>
    <m/>
    <x v="77"/>
    <x v="280"/>
    <n v="1"/>
    <n v="1"/>
    <n v="0.89387213031560675"/>
    <n v="35"/>
    <n v="28.333333333333332"/>
    <n v="5.6756756756756701"/>
    <n v="74"/>
    <n v="74.333333333333329"/>
    <n v="69.999999999929997"/>
    <n v="0.99999999999899991"/>
    <n v="1.5000000000000001E-2"/>
    <n v="1.1100000000000001"/>
    <x v="2"/>
  </r>
  <r>
    <x v="3"/>
    <s v="W"/>
    <x v="3"/>
    <m/>
    <x v="77"/>
    <x v="281"/>
    <n v="1"/>
    <n v="1"/>
    <n v="0.89387213031560675"/>
    <n v="24"/>
    <n v="23.666666666666668"/>
    <n v="3.8918918918918899"/>
    <n v="74"/>
    <n v="74.666666666666671"/>
    <n v="69.999999999929997"/>
    <n v="0.99999999999899991"/>
    <n v="1.5000000000000001E-2"/>
    <n v="1.1100000000000001"/>
    <x v="2"/>
  </r>
  <r>
    <x v="3"/>
    <s v="W"/>
    <x v="3"/>
    <m/>
    <x v="77"/>
    <x v="282"/>
    <n v="1"/>
    <n v="1"/>
    <n v="0.89387213031560675"/>
    <n v="26"/>
    <n v="22.666666666666668"/>
    <n v="4.16"/>
    <n v="75"/>
    <n v="74.333333333333329"/>
    <n v="69.999999999929997"/>
    <n v="0.99999999999899991"/>
    <n v="1.4800000000000001E-2"/>
    <n v="1.1100000000000001"/>
    <x v="2"/>
  </r>
  <r>
    <x v="3"/>
    <s v="W"/>
    <x v="3"/>
    <m/>
    <x v="77"/>
    <x v="283"/>
    <n v="1"/>
    <n v="1"/>
    <n v="0.89387213031560675"/>
    <n v="21"/>
    <n v="21.333333333333332"/>
    <n v="3.36"/>
    <n v="75"/>
    <n v="75"/>
    <n v="69.999999999929997"/>
    <n v="0.99999999999899991"/>
    <n v="1.4800000000000001E-2"/>
    <n v="1.1100000000000001"/>
    <x v="2"/>
  </r>
  <r>
    <x v="3"/>
    <s v="W"/>
    <x v="3"/>
    <m/>
    <x v="77"/>
    <x v="284"/>
    <n v="1"/>
    <n v="1"/>
    <n v="0.89387213031560675"/>
    <n v="21"/>
    <n v="21"/>
    <n v="3.45205479452054"/>
    <n v="73"/>
    <n v="74.666666666666671"/>
    <n v="69.999999999929997"/>
    <n v="0.99999999999899991"/>
    <n v="1.5205479452054796E-2"/>
    <n v="1.1100000000000001"/>
    <x v="2"/>
  </r>
  <r>
    <x v="3"/>
    <s v="W"/>
    <x v="3"/>
    <m/>
    <x v="77"/>
    <x v="285"/>
    <n v="1"/>
    <n v="1"/>
    <n v="0.89387213031560675"/>
    <n v="22"/>
    <n v="19.333333333333332"/>
    <n v="3.4285714285714199"/>
    <n v="77"/>
    <n v="75"/>
    <n v="69.999999999929997"/>
    <n v="0.99999999999899991"/>
    <n v="1.4415584415584416E-2"/>
    <n v="1.1100000000000001"/>
    <x v="2"/>
  </r>
  <r>
    <x v="3"/>
    <s v="W"/>
    <x v="3"/>
    <m/>
    <x v="77"/>
    <x v="286"/>
    <n v="1"/>
    <n v="1"/>
    <n v="0.89387213031560675"/>
    <n v="20"/>
    <n v="16"/>
    <n v="3.2432432432432399"/>
    <n v="74"/>
    <n v="74"/>
    <n v="69.999999999929997"/>
    <n v="0.99999999999899991"/>
    <n v="1.5000000000000001E-2"/>
    <n v="1.1100000000000001"/>
    <x v="2"/>
  </r>
  <r>
    <x v="3"/>
    <s v="W"/>
    <x v="3"/>
    <m/>
    <x v="77"/>
    <x v="287"/>
    <n v="1"/>
    <n v="1"/>
    <n v="0.89387213031560675"/>
    <n v="16"/>
    <n v="17.333333333333332"/>
    <n v="2.5945945945945899"/>
    <n v="74"/>
    <n v="73.666666666666671"/>
    <n v="69.999999999929997"/>
    <n v="0.99999999999899991"/>
    <n v="1.5000000000000001E-2"/>
    <n v="1.1100000000000001"/>
    <x v="2"/>
  </r>
  <r>
    <x v="3"/>
    <s v="W"/>
    <x v="3"/>
    <m/>
    <x v="78"/>
    <x v="0"/>
    <n v="1"/>
    <n v="1"/>
    <n v="0.89387213031560675"/>
    <n v="12"/>
    <n v="16.666666666666668"/>
    <n v="1.9459459459459401"/>
    <n v="74"/>
    <n v="73.333333333333329"/>
    <n v="69.999999999929997"/>
    <n v="0.99999999999899991"/>
    <n v="1.5000000000000001E-2"/>
    <n v="1.1100000000000001"/>
    <x v="3"/>
  </r>
  <r>
    <x v="3"/>
    <s v="W"/>
    <x v="3"/>
    <m/>
    <x v="78"/>
    <x v="1"/>
    <n v="1"/>
    <n v="1"/>
    <n v="0.89387213031560675"/>
    <n v="24"/>
    <n v="20.666666666666668"/>
    <n v="3.9452054794520501"/>
    <n v="73"/>
    <n v="73.333333333333329"/>
    <n v="69.999999999929997"/>
    <n v="0.99999999999899991"/>
    <n v="1.5205479452054796E-2"/>
    <n v="1.1100000000000001"/>
    <x v="3"/>
  </r>
  <r>
    <x v="3"/>
    <s v="W"/>
    <x v="3"/>
    <m/>
    <x v="78"/>
    <x v="2"/>
    <n v="1"/>
    <n v="1"/>
    <n v="0.89387213031560675"/>
    <n v="14"/>
    <n v="21.333333333333332"/>
    <n v="2.3013698630136901"/>
    <n v="73"/>
    <n v="73.666666666666671"/>
    <n v="69.999999999929997"/>
    <n v="0.99999999999899991"/>
    <n v="1.5205479452054796E-2"/>
    <n v="1.1100000000000001"/>
    <x v="3"/>
  </r>
  <r>
    <x v="3"/>
    <s v="W"/>
    <x v="3"/>
    <m/>
    <x v="78"/>
    <x v="3"/>
    <n v="1"/>
    <n v="1"/>
    <n v="0.89387213031560675"/>
    <n v="24"/>
    <n v="21.666666666666668"/>
    <n v="3.8918918918918899"/>
    <n v="74"/>
    <n v="73.666666666666671"/>
    <n v="69.999999999929997"/>
    <n v="0.99999999999899991"/>
    <n v="1.5000000000000001E-2"/>
    <n v="1.1100000000000001"/>
    <x v="3"/>
  </r>
  <r>
    <x v="3"/>
    <s v="W"/>
    <x v="3"/>
    <m/>
    <x v="78"/>
    <x v="4"/>
    <n v="1"/>
    <n v="1"/>
    <n v="0.89387213031560675"/>
    <n v="26"/>
    <n v="21.333333333333332"/>
    <n v="4.2162162162162096"/>
    <n v="74"/>
    <n v="73"/>
    <n v="69.999999999929997"/>
    <n v="0.99999999999899991"/>
    <n v="1.5000000000000001E-2"/>
    <n v="1.1100000000000001"/>
    <x v="3"/>
  </r>
  <r>
    <x v="3"/>
    <s v="W"/>
    <x v="3"/>
    <m/>
    <x v="78"/>
    <x v="5"/>
    <n v="1"/>
    <n v="1"/>
    <n v="0.89387213031560675"/>
    <n v="15"/>
    <n v="17.666666666666668"/>
    <n v="2.4657534246575299"/>
    <n v="73"/>
    <n v="73"/>
    <n v="69.999999999929997"/>
    <n v="0.99999999999899991"/>
    <n v="1.5205479452054796E-2"/>
    <n v="1.1100000000000001"/>
    <x v="3"/>
  </r>
  <r>
    <x v="3"/>
    <s v="W"/>
    <x v="3"/>
    <m/>
    <x v="78"/>
    <x v="6"/>
    <n v="1"/>
    <n v="1"/>
    <n v="0.89387213031560675"/>
    <n v="23"/>
    <n v="16"/>
    <n v="3.8333333333333299"/>
    <n v="72"/>
    <n v="72.333333333333329"/>
    <n v="69.999999999929997"/>
    <n v="0.99999999999899991"/>
    <n v="1.5416666666666669E-2"/>
    <n v="1.1100000000000001"/>
    <x v="3"/>
  </r>
  <r>
    <x v="3"/>
    <s v="W"/>
    <x v="3"/>
    <m/>
    <x v="78"/>
    <x v="7"/>
    <n v="1"/>
    <n v="1"/>
    <n v="0.89387213031560675"/>
    <n v="15"/>
    <n v="12.666666666666666"/>
    <n v="2.4324324324324298"/>
    <n v="74"/>
    <n v="72.333333333333329"/>
    <n v="69.999999999929997"/>
    <n v="0.99999999999899991"/>
    <n v="1.5000000000000001E-2"/>
    <n v="1.1100000000000001"/>
    <x v="3"/>
  </r>
  <r>
    <x v="3"/>
    <s v="W"/>
    <x v="3"/>
    <m/>
    <x v="78"/>
    <x v="8"/>
    <n v="1"/>
    <n v="1"/>
    <n v="0.89387213031560675"/>
    <n v="10"/>
    <n v="11"/>
    <n v="1.6901408450704201"/>
    <n v="71"/>
    <n v="73.666666666666671"/>
    <n v="69.999999999929997"/>
    <n v="0.99999999999899991"/>
    <n v="1.563380281690141E-2"/>
    <n v="1.1100000000000001"/>
    <x v="3"/>
  </r>
  <r>
    <x v="3"/>
    <s v="W"/>
    <x v="3"/>
    <m/>
    <x v="78"/>
    <x v="9"/>
    <n v="1"/>
    <n v="1"/>
    <n v="0.89387213031560675"/>
    <n v="13"/>
    <n v="10.333333333333334"/>
    <n v="2.1666666666666599"/>
    <n v="72"/>
    <n v="74"/>
    <n v="69.999999999929997"/>
    <n v="0.99999999999899991"/>
    <n v="1.5416666666666669E-2"/>
    <n v="1.1100000000000001"/>
    <x v="3"/>
  </r>
  <r>
    <x v="3"/>
    <s v="W"/>
    <x v="3"/>
    <m/>
    <x v="78"/>
    <x v="10"/>
    <n v="1"/>
    <n v="1"/>
    <n v="0.89387213031560675"/>
    <n v="10"/>
    <n v="7"/>
    <n v="1.5384615384615301"/>
    <n v="78"/>
    <n v="75.333333333333329"/>
    <n v="69.999999999929997"/>
    <n v="0.99999999999899991"/>
    <n v="1.4230769230769233E-2"/>
    <n v="1.1100000000000001"/>
    <x v="3"/>
  </r>
  <r>
    <x v="3"/>
    <s v="W"/>
    <x v="3"/>
    <m/>
    <x v="78"/>
    <x v="11"/>
    <n v="1"/>
    <n v="1"/>
    <n v="0.89387213031560675"/>
    <n v="8"/>
    <n v="6.666666666666667"/>
    <n v="1.3333333333333299"/>
    <n v="72"/>
    <n v="73.666666666666671"/>
    <n v="69.999999999929997"/>
    <n v="0.99999999999899991"/>
    <n v="1.5416666666666669E-2"/>
    <n v="1.1100000000000001"/>
    <x v="3"/>
  </r>
  <r>
    <x v="3"/>
    <s v="W"/>
    <x v="3"/>
    <m/>
    <x v="78"/>
    <x v="12"/>
    <n v="1"/>
    <n v="1"/>
    <n v="0.89387213031560675"/>
    <n v="3"/>
    <n v="5.666666666666667"/>
    <n v="0.47368421052631499"/>
    <n v="76"/>
    <n v="71.333333333333329"/>
    <n v="69.999999999929997"/>
    <n v="0.99999999999899991"/>
    <n v="1.4605263157894737E-2"/>
    <n v="1.1100000000000001"/>
    <x v="3"/>
  </r>
  <r>
    <x v="3"/>
    <s v="W"/>
    <x v="3"/>
    <m/>
    <x v="78"/>
    <x v="13"/>
    <n v="1"/>
    <n v="1"/>
    <n v="0.89387213031560675"/>
    <n v="9"/>
    <n v="8"/>
    <n v="1.47945205479452"/>
    <n v="73"/>
    <n v="69.666666666666671"/>
    <n v="69.999999999929997"/>
    <n v="0.99999999999899991"/>
    <n v="1.5205479452054796E-2"/>
    <n v="1.1100000000000001"/>
    <x v="3"/>
  </r>
  <r>
    <x v="3"/>
    <s v="W"/>
    <x v="3"/>
    <m/>
    <x v="78"/>
    <x v="14"/>
    <n v="1"/>
    <n v="1"/>
    <n v="126.24853270903056"/>
    <n v="5"/>
    <n v="8.3333333333333339"/>
    <n v="0.92307692307692302"/>
    <n v="65"/>
    <n v="70.333333333333329"/>
    <n v="65"/>
    <n v="0.9285714285714286"/>
    <n v="1.707692307692308E-2"/>
    <n v="1.1100000000000001"/>
    <x v="3"/>
  </r>
  <r>
    <x v="3"/>
    <s v="W"/>
    <x v="3"/>
    <m/>
    <x v="78"/>
    <x v="15"/>
    <n v="1"/>
    <n v="1"/>
    <n v="0.89387213031560675"/>
    <n v="10"/>
    <n v="8.6666666666666661"/>
    <n v="1.6901408450704201"/>
    <n v="71"/>
    <n v="74"/>
    <n v="69.999999999929997"/>
    <n v="0.99999999999899991"/>
    <n v="1.563380281690141E-2"/>
    <n v="1.1100000000000001"/>
    <x v="3"/>
  </r>
  <r>
    <x v="3"/>
    <s v="W"/>
    <x v="3"/>
    <m/>
    <x v="78"/>
    <x v="16"/>
    <n v="1"/>
    <n v="1"/>
    <n v="0.89387213031560675"/>
    <n v="10"/>
    <n v="9"/>
    <n v="1.6"/>
    <n v="75"/>
    <n v="75"/>
    <n v="69.999999999929997"/>
    <n v="0.99999999999899991"/>
    <n v="1.4800000000000001E-2"/>
    <n v="1.1100000000000001"/>
    <x v="3"/>
  </r>
  <r>
    <x v="3"/>
    <s v="W"/>
    <x v="3"/>
    <m/>
    <x v="78"/>
    <x v="17"/>
    <n v="1"/>
    <n v="1"/>
    <n v="0.89387213031560675"/>
    <n v="6"/>
    <n v="6.666666666666667"/>
    <n v="0.94736842105263097"/>
    <n v="76"/>
    <n v="74.333333333333329"/>
    <n v="69.999999999929997"/>
    <n v="0.99999999999899991"/>
    <n v="1.4605263157894737E-2"/>
    <n v="1.1100000000000001"/>
    <x v="3"/>
  </r>
  <r>
    <x v="3"/>
    <s v="W"/>
    <x v="3"/>
    <m/>
    <x v="78"/>
    <x v="18"/>
    <n v="1"/>
    <n v="1"/>
    <n v="0.89387213031560675"/>
    <n v="11"/>
    <n v="6.666666666666667"/>
    <n v="1.78378378378378"/>
    <n v="74"/>
    <n v="73.333333333333329"/>
    <n v="69.999999999929997"/>
    <n v="0.99999999999899991"/>
    <n v="1.5000000000000001E-2"/>
    <n v="1.1100000000000001"/>
    <x v="3"/>
  </r>
  <r>
    <x v="3"/>
    <s v="W"/>
    <x v="3"/>
    <m/>
    <x v="78"/>
    <x v="19"/>
    <n v="1"/>
    <n v="1"/>
    <n v="0.89387213031560675"/>
    <n v="3"/>
    <n v="5"/>
    <n v="0.49315068493150599"/>
    <n v="73"/>
    <n v="76.333333333333329"/>
    <n v="69.999999999929997"/>
    <n v="0.99999999999899991"/>
    <n v="1.5205479452054796E-2"/>
    <n v="1.1100000000000001"/>
    <x v="3"/>
  </r>
  <r>
    <x v="3"/>
    <s v="W"/>
    <x v="3"/>
    <m/>
    <x v="78"/>
    <x v="20"/>
    <n v="1"/>
    <n v="1"/>
    <n v="0.89387213031560675"/>
    <n v="6"/>
    <n v="5.666666666666667"/>
    <n v="0.98630136986301298"/>
    <n v="73"/>
    <n v="77.666666666666671"/>
    <n v="69.999999999929997"/>
    <n v="0.99999999999899991"/>
    <n v="1.5205479452054796E-2"/>
    <n v="1.1100000000000001"/>
    <x v="3"/>
  </r>
  <r>
    <x v="3"/>
    <s v="W"/>
    <x v="3"/>
    <m/>
    <x v="78"/>
    <x v="21"/>
    <n v="1"/>
    <n v="1"/>
    <n v="0.89387213031560675"/>
    <n v="6"/>
    <n v="5.333333333333333"/>
    <n v="0.86746987951807197"/>
    <n v="83"/>
    <n v="77.666666666666671"/>
    <n v="69.999999999929997"/>
    <n v="0.99999999999899991"/>
    <n v="1.3373493975903615E-2"/>
    <n v="1.1100000000000001"/>
    <x v="3"/>
  </r>
  <r>
    <x v="3"/>
    <s v="W"/>
    <x v="3"/>
    <m/>
    <x v="78"/>
    <x v="22"/>
    <n v="1"/>
    <n v="1"/>
    <n v="0.89387213031560675"/>
    <n v="5"/>
    <n v="6.666666666666667"/>
    <n v="0.77922077922077904"/>
    <n v="77"/>
    <n v="75.333333333333329"/>
    <n v="69.999999999929997"/>
    <n v="0.99999999999899991"/>
    <n v="1.4415584415584416E-2"/>
    <n v="1.1100000000000001"/>
    <x v="3"/>
  </r>
  <r>
    <x v="3"/>
    <s v="W"/>
    <x v="3"/>
    <m/>
    <x v="78"/>
    <x v="23"/>
    <n v="1"/>
    <n v="1"/>
    <n v="0.89387213031560675"/>
    <n v="5"/>
    <n v="6.333333333333333"/>
    <n v="0.82191780821917804"/>
    <n v="73"/>
    <n v="74"/>
    <n v="69.999999999929997"/>
    <n v="0.99999999999899991"/>
    <n v="1.5205479452054796E-2"/>
    <n v="1.1100000000000001"/>
    <x v="3"/>
  </r>
  <r>
    <x v="3"/>
    <s v="W"/>
    <x v="3"/>
    <m/>
    <x v="78"/>
    <x v="24"/>
    <n v="1"/>
    <n v="1"/>
    <n v="0.89387213031560675"/>
    <n v="10"/>
    <n v="6"/>
    <n v="1.57894736842105"/>
    <n v="76"/>
    <n v="74.333333333333329"/>
    <n v="69.999999999929997"/>
    <n v="0.99999999999899991"/>
    <n v="1.4605263157894737E-2"/>
    <n v="1.1100000000000001"/>
    <x v="3"/>
  </r>
  <r>
    <x v="3"/>
    <s v="W"/>
    <x v="3"/>
    <m/>
    <x v="78"/>
    <x v="25"/>
    <n v="1"/>
    <n v="1"/>
    <n v="0.89387213031560675"/>
    <n v="4"/>
    <n v="5"/>
    <n v="0.65753424657534199"/>
    <n v="73"/>
    <n v="72.666666666666671"/>
    <n v="69.999999999929997"/>
    <n v="0.99999999999899991"/>
    <n v="1.5205479452054796E-2"/>
    <n v="1.1100000000000001"/>
    <x v="3"/>
  </r>
  <r>
    <x v="3"/>
    <s v="W"/>
    <x v="3"/>
    <m/>
    <x v="78"/>
    <x v="26"/>
    <n v="1"/>
    <n v="1"/>
    <n v="0.89387213031560675"/>
    <n v="4"/>
    <n v="5.333333333333333"/>
    <n v="0.64864864864864802"/>
    <n v="74"/>
    <n v="73"/>
    <n v="69.999999999929997"/>
    <n v="0.99999999999899991"/>
    <n v="1.5000000000000001E-2"/>
    <n v="1.1100000000000001"/>
    <x v="3"/>
  </r>
  <r>
    <x v="3"/>
    <s v="W"/>
    <x v="3"/>
    <m/>
    <x v="78"/>
    <x v="27"/>
    <n v="1"/>
    <n v="1"/>
    <n v="0.89387213031560675"/>
    <n v="7"/>
    <n v="5.666666666666667"/>
    <n v="1.18309859154929"/>
    <n v="71"/>
    <n v="72"/>
    <n v="69.999999999929997"/>
    <n v="0.99999999999899991"/>
    <n v="1.563380281690141E-2"/>
    <n v="1.1100000000000001"/>
    <x v="3"/>
  </r>
  <r>
    <x v="3"/>
    <s v="W"/>
    <x v="3"/>
    <m/>
    <x v="78"/>
    <x v="28"/>
    <n v="1"/>
    <n v="1"/>
    <n v="0.89387213031560675"/>
    <n v="5"/>
    <n v="4.666666666666667"/>
    <n v="0.81081081081080997"/>
    <n v="74"/>
    <n v="73.666666666666671"/>
    <n v="69.999999999929997"/>
    <n v="0.99999999999899991"/>
    <n v="1.5000000000000001E-2"/>
    <n v="1.1100000000000001"/>
    <x v="3"/>
  </r>
  <r>
    <x v="3"/>
    <s v="W"/>
    <x v="3"/>
    <m/>
    <x v="78"/>
    <x v="29"/>
    <n v="1"/>
    <n v="1"/>
    <n v="0.89387213031560675"/>
    <n v="5"/>
    <n v="4.666666666666667"/>
    <n v="0.84507042253521103"/>
    <n v="71"/>
    <n v="73.333333333333329"/>
    <n v="69.999999999929997"/>
    <n v="0.99999999999899991"/>
    <n v="1.563380281690141E-2"/>
    <n v="1.1100000000000001"/>
    <x v="3"/>
  </r>
  <r>
    <x v="3"/>
    <s v="W"/>
    <x v="3"/>
    <m/>
    <x v="78"/>
    <x v="30"/>
    <n v="1"/>
    <n v="1"/>
    <n v="0.89387213031560675"/>
    <n v="4"/>
    <n v="4.333333333333333"/>
    <n v="0.63157894736842102"/>
    <n v="76"/>
    <n v="73"/>
    <n v="69.999999999929997"/>
    <n v="0.99999999999899991"/>
    <n v="1.4605263157894737E-2"/>
    <n v="1.1100000000000001"/>
    <x v="3"/>
  </r>
  <r>
    <x v="3"/>
    <s v="W"/>
    <x v="3"/>
    <m/>
    <x v="78"/>
    <x v="31"/>
    <n v="1"/>
    <n v="1"/>
    <n v="0.89387213031560675"/>
    <n v="5"/>
    <n v="5"/>
    <n v="0.82191780821917804"/>
    <n v="73"/>
    <n v="71"/>
    <n v="69.999999999929997"/>
    <n v="0.99999999999899991"/>
    <n v="1.5205479452054796E-2"/>
    <n v="1.1100000000000001"/>
    <x v="3"/>
  </r>
  <r>
    <x v="3"/>
    <s v="W"/>
    <x v="3"/>
    <m/>
    <x v="78"/>
    <x v="32"/>
    <n v="1"/>
    <n v="1"/>
    <n v="0"/>
    <n v="4"/>
    <n v="4.333333333333333"/>
    <n v="0.68571428571428505"/>
    <n v="70"/>
    <n v="70.333333333333329"/>
    <n v="70"/>
    <n v="1"/>
    <n v="1.5857142857142858E-2"/>
    <n v="1.1100000000000001"/>
    <x v="3"/>
  </r>
  <r>
    <x v="3"/>
    <s v="W"/>
    <x v="3"/>
    <m/>
    <x v="78"/>
    <x v="33"/>
    <n v="1"/>
    <n v="1"/>
    <n v="0"/>
    <n v="6"/>
    <n v="4.333333333333333"/>
    <n v="1.02857142857142"/>
    <n v="70"/>
    <n v="71.333333333333329"/>
    <n v="70"/>
    <n v="1"/>
    <n v="1.5857142857142858E-2"/>
    <n v="1.1100000000000001"/>
    <x v="3"/>
  </r>
  <r>
    <x v="3"/>
    <s v="W"/>
    <x v="3"/>
    <m/>
    <x v="78"/>
    <x v="34"/>
    <n v="1"/>
    <n v="1"/>
    <n v="0.89387213031560675"/>
    <n v="3"/>
    <n v="4.666666666666667"/>
    <n v="0.50704225352112597"/>
    <n v="71"/>
    <n v="72.333333333333329"/>
    <n v="69.999999999929997"/>
    <n v="0.99999999999899991"/>
    <n v="1.563380281690141E-2"/>
    <n v="1.1100000000000001"/>
    <x v="3"/>
  </r>
  <r>
    <x v="3"/>
    <s v="W"/>
    <x v="3"/>
    <m/>
    <x v="78"/>
    <x v="35"/>
    <n v="1"/>
    <n v="1"/>
    <n v="0.89387213031560675"/>
    <n v="4"/>
    <n v="6"/>
    <n v="0.65753424657534199"/>
    <n v="73"/>
    <n v="73.666666666666671"/>
    <n v="69.999999999929997"/>
    <n v="0.99999999999899991"/>
    <n v="1.5205479452054796E-2"/>
    <n v="1.1100000000000001"/>
    <x v="3"/>
  </r>
  <r>
    <x v="3"/>
    <s v="W"/>
    <x v="3"/>
    <m/>
    <x v="78"/>
    <x v="36"/>
    <n v="1"/>
    <n v="1"/>
    <n v="0.89387213031560675"/>
    <n v="7"/>
    <n v="7.666666666666667"/>
    <n v="1.1506849315068399"/>
    <n v="73"/>
    <n v="74.333333333333329"/>
    <n v="69.999999999929997"/>
    <n v="0.99999999999899991"/>
    <n v="1.5205479452054796E-2"/>
    <n v="1.1100000000000001"/>
    <x v="3"/>
  </r>
  <r>
    <x v="3"/>
    <s v="W"/>
    <x v="3"/>
    <m/>
    <x v="78"/>
    <x v="37"/>
    <n v="1"/>
    <n v="1"/>
    <n v="0.89387213031560675"/>
    <n v="7"/>
    <n v="7"/>
    <n v="1.1200000000000001"/>
    <n v="75"/>
    <n v="74"/>
    <n v="69.999999999929997"/>
    <n v="0.99999999999899991"/>
    <n v="1.4800000000000001E-2"/>
    <n v="1.1100000000000001"/>
    <x v="3"/>
  </r>
  <r>
    <x v="3"/>
    <s v="W"/>
    <x v="3"/>
    <m/>
    <x v="78"/>
    <x v="38"/>
    <n v="1"/>
    <n v="1"/>
    <n v="0.89387213031560675"/>
    <n v="9"/>
    <n v="7"/>
    <n v="1.44"/>
    <n v="75"/>
    <n v="73.333333333333329"/>
    <n v="69.999999999929997"/>
    <n v="0.99999999999899991"/>
    <n v="1.4800000000000001E-2"/>
    <n v="1.1100000000000001"/>
    <x v="3"/>
  </r>
  <r>
    <x v="3"/>
    <s v="W"/>
    <x v="3"/>
    <m/>
    <x v="78"/>
    <x v="39"/>
    <n v="1"/>
    <n v="1"/>
    <n v="0.89387213031560675"/>
    <n v="5"/>
    <n v="6"/>
    <n v="0.83333333333333304"/>
    <n v="72"/>
    <n v="73"/>
    <n v="69.999999999929997"/>
    <n v="0.99999999999899991"/>
    <n v="1.5416666666666669E-2"/>
    <n v="1.1100000000000001"/>
    <x v="3"/>
  </r>
  <r>
    <x v="3"/>
    <s v="W"/>
    <x v="3"/>
    <m/>
    <x v="78"/>
    <x v="40"/>
    <n v="1"/>
    <n v="1"/>
    <n v="0.89387213031560675"/>
    <n v="7"/>
    <n v="7"/>
    <n v="1.1506849315068399"/>
    <n v="73"/>
    <n v="73.666666666666671"/>
    <n v="69.999999999929997"/>
    <n v="0.99999999999899991"/>
    <n v="1.5205479452054796E-2"/>
    <n v="1.1100000000000001"/>
    <x v="3"/>
  </r>
  <r>
    <x v="3"/>
    <s v="W"/>
    <x v="3"/>
    <m/>
    <x v="78"/>
    <x v="41"/>
    <n v="1"/>
    <n v="1"/>
    <n v="0.89387213031560675"/>
    <n v="6"/>
    <n v="8"/>
    <n v="0.97297297297297203"/>
    <n v="74"/>
    <n v="74"/>
    <n v="69.999999999929997"/>
    <n v="0.99999999999899991"/>
    <n v="1.5000000000000001E-2"/>
    <n v="1.1100000000000001"/>
    <x v="3"/>
  </r>
  <r>
    <x v="3"/>
    <s v="W"/>
    <x v="3"/>
    <m/>
    <x v="78"/>
    <x v="42"/>
    <n v="1"/>
    <n v="1"/>
    <n v="0.89387213031560675"/>
    <n v="8"/>
    <n v="8"/>
    <n v="1.29729729729729"/>
    <n v="74"/>
    <n v="74.666666666666671"/>
    <n v="69.999999999929997"/>
    <n v="0.99999999999899991"/>
    <n v="1.5000000000000001E-2"/>
    <n v="1.1100000000000001"/>
    <x v="3"/>
  </r>
  <r>
    <x v="3"/>
    <s v="W"/>
    <x v="3"/>
    <m/>
    <x v="78"/>
    <x v="43"/>
    <n v="1"/>
    <n v="1"/>
    <n v="0.89387213031560675"/>
    <n v="10"/>
    <n v="10"/>
    <n v="1.6216216216216199"/>
    <n v="74"/>
    <n v="76.333333333333329"/>
    <n v="69.999999999929997"/>
    <n v="0.99999999999899991"/>
    <n v="1.5000000000000001E-2"/>
    <n v="1.1100000000000001"/>
    <x v="3"/>
  </r>
  <r>
    <x v="3"/>
    <s v="W"/>
    <x v="3"/>
    <m/>
    <x v="78"/>
    <x v="44"/>
    <n v="1"/>
    <n v="1"/>
    <n v="0.89387213031560675"/>
    <n v="6"/>
    <n v="11.666666666666666"/>
    <n v="0.94736842105263097"/>
    <n v="76"/>
    <n v="77"/>
    <n v="69.999999999929997"/>
    <n v="0.99999999999899991"/>
    <n v="1.4605263157894737E-2"/>
    <n v="1.1100000000000001"/>
    <x v="3"/>
  </r>
  <r>
    <x v="3"/>
    <s v="W"/>
    <x v="3"/>
    <m/>
    <x v="78"/>
    <x v="45"/>
    <n v="1"/>
    <n v="1"/>
    <n v="0.89387213031560675"/>
    <n v="14"/>
    <n v="14.333333333333334"/>
    <n v="2.1265822784810098"/>
    <n v="79"/>
    <n v="77"/>
    <n v="69.999999999929997"/>
    <n v="0.99999999999899991"/>
    <n v="1.4050632911392406E-2"/>
    <n v="1.1100000000000001"/>
    <x v="3"/>
  </r>
  <r>
    <x v="3"/>
    <s v="W"/>
    <x v="3"/>
    <m/>
    <x v="78"/>
    <x v="46"/>
    <n v="1"/>
    <n v="1"/>
    <n v="0.89387213031560675"/>
    <n v="15"/>
    <n v="13.666666666666666"/>
    <n v="2.3684210526315699"/>
    <n v="76"/>
    <n v="76"/>
    <n v="69.999999999929997"/>
    <n v="0.99999999999899991"/>
    <n v="1.4605263157894737E-2"/>
    <n v="1.1100000000000001"/>
    <x v="3"/>
  </r>
  <r>
    <x v="3"/>
    <s v="W"/>
    <x v="3"/>
    <m/>
    <x v="78"/>
    <x v="47"/>
    <n v="1"/>
    <n v="1"/>
    <n v="0.89387213031560675"/>
    <n v="14"/>
    <n v="13.666666666666666"/>
    <n v="2.2105263157894699"/>
    <n v="76"/>
    <n v="76.666666666666671"/>
    <n v="69.999999999929997"/>
    <n v="0.99999999999899991"/>
    <n v="1.4605263157894737E-2"/>
    <n v="1.1100000000000001"/>
    <x v="3"/>
  </r>
  <r>
    <x v="3"/>
    <s v="W"/>
    <x v="3"/>
    <m/>
    <x v="78"/>
    <x v="48"/>
    <n v="1"/>
    <n v="1"/>
    <n v="0.89387213031560675"/>
    <n v="12"/>
    <n v="11.666666666666666"/>
    <n v="1.8947368421052599"/>
    <n v="76"/>
    <n v="76.333333333333329"/>
    <n v="69.999999999929997"/>
    <n v="0.99999999999899991"/>
    <n v="1.4605263157894737E-2"/>
    <n v="1.1100000000000001"/>
    <x v="3"/>
  </r>
  <r>
    <x v="3"/>
    <s v="W"/>
    <x v="3"/>
    <m/>
    <x v="78"/>
    <x v="49"/>
    <n v="1"/>
    <n v="1"/>
    <n v="0.89387213031560675"/>
    <n v="15"/>
    <n v="15.666666666666666"/>
    <n v="2.3076923076922999"/>
    <n v="78"/>
    <n v="76"/>
    <n v="69.999999999929997"/>
    <n v="0.99999999999899991"/>
    <n v="1.4230769230769233E-2"/>
    <n v="1.1100000000000001"/>
    <x v="3"/>
  </r>
  <r>
    <x v="3"/>
    <s v="W"/>
    <x v="3"/>
    <m/>
    <x v="78"/>
    <x v="50"/>
    <n v="1"/>
    <n v="1"/>
    <n v="0.89387213031560675"/>
    <n v="8"/>
    <n v="16.666666666666668"/>
    <n v="1.28"/>
    <n v="75"/>
    <n v="75"/>
    <n v="69.999999999929997"/>
    <n v="0.99999999999899991"/>
    <n v="1.4800000000000001E-2"/>
    <n v="1.1100000000000001"/>
    <x v="3"/>
  </r>
  <r>
    <x v="3"/>
    <s v="W"/>
    <x v="3"/>
    <m/>
    <x v="78"/>
    <x v="51"/>
    <n v="1"/>
    <n v="1"/>
    <n v="0.89387213031560675"/>
    <n v="24"/>
    <n v="21.333333333333332"/>
    <n v="3.84"/>
    <n v="75"/>
    <n v="74.666666666666671"/>
    <n v="69.999999999929997"/>
    <n v="0.99999999999899991"/>
    <n v="1.4800000000000001E-2"/>
    <n v="1.1100000000000001"/>
    <x v="3"/>
  </r>
  <r>
    <x v="3"/>
    <s v="W"/>
    <x v="3"/>
    <m/>
    <x v="78"/>
    <x v="52"/>
    <n v="1"/>
    <n v="1"/>
    <n v="0.89387213031560675"/>
    <n v="18"/>
    <n v="20.333333333333332"/>
    <n v="2.88"/>
    <n v="75"/>
    <n v="75"/>
    <n v="69.999999999929997"/>
    <n v="0.99999999999899991"/>
    <n v="1.4800000000000001E-2"/>
    <n v="1.1100000000000001"/>
    <x v="3"/>
  </r>
  <r>
    <x v="3"/>
    <s v="W"/>
    <x v="3"/>
    <m/>
    <x v="78"/>
    <x v="53"/>
    <n v="1"/>
    <n v="1"/>
    <n v="0.89387213031560675"/>
    <n v="22"/>
    <n v="30"/>
    <n v="3.56756756756756"/>
    <n v="74"/>
    <n v="75.333333333333329"/>
    <n v="69.999999999929997"/>
    <n v="0.99999999999899991"/>
    <n v="1.5000000000000001E-2"/>
    <n v="1.1100000000000001"/>
    <x v="3"/>
  </r>
  <r>
    <x v="3"/>
    <s v="W"/>
    <x v="3"/>
    <m/>
    <x v="78"/>
    <x v="54"/>
    <n v="1"/>
    <n v="1"/>
    <n v="0.89387213031560675"/>
    <n v="21"/>
    <n v="38.666666666666664"/>
    <n v="3.3157894736842102"/>
    <n v="76"/>
    <n v="75.666666666666671"/>
    <n v="69.999999999929997"/>
    <n v="0.99999999999899991"/>
    <n v="1.4605263157894737E-2"/>
    <n v="1.1100000000000001"/>
    <x v="3"/>
  </r>
  <r>
    <x v="3"/>
    <s v="W"/>
    <x v="3"/>
    <m/>
    <x v="78"/>
    <x v="55"/>
    <n v="1"/>
    <n v="1"/>
    <n v="0.89387213031560675"/>
    <n v="47"/>
    <n v="46"/>
    <n v="7.4210526315789398"/>
    <n v="76"/>
    <n v="75.333333333333329"/>
    <n v="69.999999999929997"/>
    <n v="0.99999999999899991"/>
    <n v="1.4605263157894737E-2"/>
    <n v="1.1100000000000001"/>
    <x v="3"/>
  </r>
  <r>
    <x v="3"/>
    <s v="W"/>
    <x v="3"/>
    <m/>
    <x v="78"/>
    <x v="56"/>
    <n v="1"/>
    <n v="1"/>
    <n v="0.89387213031560675"/>
    <n v="48"/>
    <n v="49"/>
    <n v="7.68"/>
    <n v="75"/>
    <n v="74.666666666666671"/>
    <n v="69.999999999929997"/>
    <n v="0.99999999999899991"/>
    <n v="1.4800000000000001E-2"/>
    <n v="1.1100000000000001"/>
    <x v="3"/>
  </r>
  <r>
    <x v="3"/>
    <s v="W"/>
    <x v="3"/>
    <m/>
    <x v="78"/>
    <x v="57"/>
    <n v="1"/>
    <n v="1"/>
    <n v="0.89387213031560675"/>
    <n v="43"/>
    <n v="45.666666666666664"/>
    <n v="6.88"/>
    <n v="75"/>
    <n v="75"/>
    <n v="69.999999999929997"/>
    <n v="0.99999999999899991"/>
    <n v="1.4800000000000001E-2"/>
    <n v="1.1100000000000001"/>
    <x v="3"/>
  </r>
  <r>
    <x v="3"/>
    <s v="W"/>
    <x v="3"/>
    <m/>
    <x v="78"/>
    <x v="58"/>
    <n v="1"/>
    <n v="1"/>
    <n v="0.89387213031560675"/>
    <n v="56"/>
    <n v="48.333333333333336"/>
    <n v="9.0810810810810807"/>
    <n v="74"/>
    <n v="75.333333333333329"/>
    <n v="69.999999999929997"/>
    <n v="0.99999999999899991"/>
    <n v="1.5000000000000001E-2"/>
    <n v="1.1100000000000001"/>
    <x v="3"/>
  </r>
  <r>
    <x v="3"/>
    <s v="W"/>
    <x v="3"/>
    <m/>
    <x v="78"/>
    <x v="59"/>
    <n v="1"/>
    <n v="1"/>
    <n v="0.89387213031560675"/>
    <n v="38"/>
    <n v="41"/>
    <n v="6"/>
    <n v="76"/>
    <n v="75.333333333333329"/>
    <n v="69.999999999929997"/>
    <n v="0.99999999999899991"/>
    <n v="1.4605263157894737E-2"/>
    <n v="1.1100000000000001"/>
    <x v="3"/>
  </r>
  <r>
    <x v="3"/>
    <s v="W"/>
    <x v="3"/>
    <m/>
    <x v="78"/>
    <x v="60"/>
    <n v="1"/>
    <n v="1"/>
    <n v="0.89387213031560675"/>
    <n v="51"/>
    <n v="44.666666666666664"/>
    <n v="8.0526315789473593"/>
    <n v="76"/>
    <n v="74.666666666666671"/>
    <n v="69.999999999929997"/>
    <n v="0.99999999999899991"/>
    <n v="1.4605263157894737E-2"/>
    <n v="1.1100000000000001"/>
    <x v="3"/>
  </r>
  <r>
    <x v="3"/>
    <s v="W"/>
    <x v="3"/>
    <m/>
    <x v="78"/>
    <x v="61"/>
    <n v="1"/>
    <n v="1"/>
    <n v="0.89387213031560675"/>
    <n v="34"/>
    <n v="46.333333333333336"/>
    <n v="5.5135135135135096"/>
    <n v="74"/>
    <n v="74.333333333333329"/>
    <n v="69.999999999929997"/>
    <n v="0.99999999999899991"/>
    <n v="1.5000000000000001E-2"/>
    <n v="1.1100000000000001"/>
    <x v="3"/>
  </r>
  <r>
    <x v="3"/>
    <s v="W"/>
    <x v="3"/>
    <m/>
    <x v="78"/>
    <x v="62"/>
    <n v="1"/>
    <n v="1"/>
    <n v="0.89387213031560675"/>
    <n v="49"/>
    <n v="60"/>
    <n v="7.9459459459459403"/>
    <n v="74"/>
    <n v="74.333333333333329"/>
    <n v="69.999999999929997"/>
    <n v="0.99999999999899991"/>
    <n v="1.5000000000000001E-2"/>
    <n v="1.1100000000000001"/>
    <x v="3"/>
  </r>
  <r>
    <x v="3"/>
    <s v="W"/>
    <x v="3"/>
    <m/>
    <x v="78"/>
    <x v="63"/>
    <n v="1"/>
    <n v="1"/>
    <n v="0.89387213031560675"/>
    <n v="56"/>
    <n v="71"/>
    <n v="8.9600000000000009"/>
    <n v="75"/>
    <n v="74.333333333333329"/>
    <n v="69.999999999929997"/>
    <n v="0.99999999999899991"/>
    <n v="1.4800000000000001E-2"/>
    <n v="1.1100000000000001"/>
    <x v="3"/>
  </r>
  <r>
    <x v="3"/>
    <s v="W"/>
    <x v="3"/>
    <m/>
    <x v="78"/>
    <x v="64"/>
    <n v="1"/>
    <n v="1"/>
    <n v="0.89387213031560675"/>
    <n v="75"/>
    <n v="84.666666666666671"/>
    <n v="12.162162162162099"/>
    <n v="74"/>
    <n v="74"/>
    <n v="69.999999999929997"/>
    <n v="0.99999999999899991"/>
    <n v="1.5000000000000001E-2"/>
    <n v="1.1100000000000001"/>
    <x v="3"/>
  </r>
  <r>
    <x v="3"/>
    <s v="W"/>
    <x v="3"/>
    <m/>
    <x v="78"/>
    <x v="65"/>
    <n v="1"/>
    <n v="1"/>
    <n v="0.89387213031560675"/>
    <n v="82"/>
    <n v="99.666666666666671"/>
    <n v="13.297297297297201"/>
    <n v="74"/>
    <n v="73.666666666666671"/>
    <n v="69.999999999929997"/>
    <n v="0.99999999999899991"/>
    <n v="1.5000000000000001E-2"/>
    <n v="1.1100000000000001"/>
    <x v="3"/>
  </r>
  <r>
    <x v="3"/>
    <s v="W"/>
    <x v="3"/>
    <m/>
    <x v="78"/>
    <x v="66"/>
    <n v="1"/>
    <n v="1"/>
    <n v="0.89387213031560675"/>
    <n v="97"/>
    <n v="108.66666666666667"/>
    <n v="15.7297297297297"/>
    <n v="74"/>
    <n v="73.333333333333329"/>
    <n v="69.999999999929997"/>
    <n v="0.99999999999899991"/>
    <n v="1.5000000000000001E-2"/>
    <n v="1.1100000000000001"/>
    <x v="3"/>
  </r>
  <r>
    <x v="3"/>
    <s v="W"/>
    <x v="3"/>
    <m/>
    <x v="78"/>
    <x v="67"/>
    <n v="1"/>
    <n v="1"/>
    <n v="0.89387213031560675"/>
    <n v="120"/>
    <n v="125"/>
    <n v="19.7260273972602"/>
    <n v="73"/>
    <n v="73.333333333333329"/>
    <n v="69.999999999929997"/>
    <n v="0.99999999999899991"/>
    <n v="1.5205479452054796E-2"/>
    <n v="1.1100000000000001"/>
    <x v="3"/>
  </r>
  <r>
    <x v="3"/>
    <s v="W"/>
    <x v="3"/>
    <m/>
    <x v="78"/>
    <x v="68"/>
    <n v="1"/>
    <n v="1"/>
    <n v="0.89387213031560675"/>
    <n v="109"/>
    <n v="127.33333333333333"/>
    <n v="17.917808219177999"/>
    <n v="73"/>
    <n v="73.333333333333329"/>
    <n v="69.999999999929997"/>
    <n v="0.99999999999899991"/>
    <n v="1.5205479452054796E-2"/>
    <n v="1.1100000000000001"/>
    <x v="3"/>
  </r>
  <r>
    <x v="3"/>
    <s v="W"/>
    <x v="3"/>
    <m/>
    <x v="78"/>
    <x v="69"/>
    <n v="1"/>
    <n v="1"/>
    <n v="0.89387213031560675"/>
    <n v="146"/>
    <n v="126.66666666666667"/>
    <n v="23.675675675675599"/>
    <n v="74"/>
    <n v="73.333333333333329"/>
    <n v="69.999999999929997"/>
    <n v="0.99999999999899991"/>
    <n v="1.5000000000000001E-2"/>
    <n v="1.1100000000000001"/>
    <x v="3"/>
  </r>
  <r>
    <x v="3"/>
    <s v="W"/>
    <x v="3"/>
    <m/>
    <x v="78"/>
    <x v="70"/>
    <n v="1"/>
    <n v="1"/>
    <n v="0.89387213031560675"/>
    <n v="127"/>
    <n v="100.66666666666667"/>
    <n v="20.876712328767098"/>
    <n v="73"/>
    <n v="73.333333333333329"/>
    <n v="69.999999999929997"/>
    <n v="0.99999999999899991"/>
    <n v="1.5205479452054796E-2"/>
    <n v="1.1100000000000001"/>
    <x v="3"/>
  </r>
  <r>
    <x v="3"/>
    <s v="W"/>
    <x v="3"/>
    <m/>
    <x v="78"/>
    <x v="71"/>
    <n v="1"/>
    <n v="1"/>
    <n v="0.89387213031560675"/>
    <n v="107"/>
    <n v="81"/>
    <n v="17.589041095890401"/>
    <n v="73"/>
    <n v="73"/>
    <n v="69.999999999929997"/>
    <n v="0.99999999999899991"/>
    <n v="1.5205479452054796E-2"/>
    <n v="1.1100000000000001"/>
    <x v="3"/>
  </r>
  <r>
    <x v="3"/>
    <s v="W"/>
    <x v="3"/>
    <m/>
    <x v="78"/>
    <x v="72"/>
    <n v="1"/>
    <n v="1"/>
    <n v="0.89387213031560675"/>
    <n v="68"/>
    <n v="62"/>
    <n v="11.027027027027"/>
    <n v="74"/>
    <n v="72.666666666666671"/>
    <n v="69.999999999929997"/>
    <n v="0.99999999999899991"/>
    <n v="1.5000000000000001E-2"/>
    <n v="1.1100000000000001"/>
    <x v="3"/>
  </r>
  <r>
    <x v="3"/>
    <s v="W"/>
    <x v="3"/>
    <m/>
    <x v="78"/>
    <x v="73"/>
    <n v="1"/>
    <n v="1"/>
    <n v="0.89387213031560675"/>
    <n v="68"/>
    <n v="66"/>
    <n v="11.3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78"/>
    <x v="74"/>
    <n v="1"/>
    <n v="1"/>
    <n v="0.89387213031560675"/>
    <n v="50"/>
    <n v="54"/>
    <n v="8.3333333333333304"/>
    <n v="72"/>
    <n v="71.666666666666671"/>
    <n v="69.999999999929997"/>
    <n v="0.99999999999899991"/>
    <n v="1.5416666666666669E-2"/>
    <n v="1.1100000000000001"/>
    <x v="3"/>
  </r>
  <r>
    <x v="3"/>
    <s v="W"/>
    <x v="3"/>
    <m/>
    <x v="78"/>
    <x v="75"/>
    <n v="1"/>
    <n v="1"/>
    <n v="0.89387213031560675"/>
    <n v="80"/>
    <n v="71"/>
    <n v="13.5211267605633"/>
    <n v="71"/>
    <n v="71.666666666666671"/>
    <n v="69.999999999929997"/>
    <n v="0.99999999999899991"/>
    <n v="1.563380281690141E-2"/>
    <n v="1.1100000000000001"/>
    <x v="3"/>
  </r>
  <r>
    <x v="3"/>
    <s v="W"/>
    <x v="3"/>
    <m/>
    <x v="78"/>
    <x v="76"/>
    <n v="1"/>
    <n v="1"/>
    <n v="0.89387213031560675"/>
    <n v="32"/>
    <n v="72.333333333333329"/>
    <n v="5.3333333333333304"/>
    <n v="72"/>
    <n v="71.333333333333329"/>
    <n v="69.999999999929997"/>
    <n v="0.99999999999899991"/>
    <n v="1.5416666666666669E-2"/>
    <n v="1.1100000000000001"/>
    <x v="3"/>
  </r>
  <r>
    <x v="3"/>
    <s v="W"/>
    <x v="3"/>
    <m/>
    <x v="78"/>
    <x v="77"/>
    <n v="1"/>
    <n v="1"/>
    <n v="0.89387213031560675"/>
    <n v="101"/>
    <n v="85.666666666666671"/>
    <n v="16.8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78"/>
    <x v="78"/>
    <n v="1"/>
    <n v="1"/>
    <n v="0"/>
    <n v="84"/>
    <n v="96"/>
    <n v="14.4"/>
    <n v="70"/>
    <n v="69.333333333333329"/>
    <n v="70"/>
    <n v="1"/>
    <n v="1.5857142857142858E-2"/>
    <n v="1.1100000000000001"/>
    <x v="3"/>
  </r>
  <r>
    <x v="3"/>
    <s v="W"/>
    <x v="3"/>
    <m/>
    <x v="78"/>
    <x v="79"/>
    <n v="1"/>
    <n v="1"/>
    <n v="0"/>
    <n v="72"/>
    <n v="99.333333333333329"/>
    <n v="12.342857142857101"/>
    <n v="70"/>
    <n v="69.333333333333329"/>
    <n v="70"/>
    <n v="1"/>
    <n v="1.5857142857142858E-2"/>
    <n v="1.1100000000000001"/>
    <x v="3"/>
  </r>
  <r>
    <x v="3"/>
    <s v="W"/>
    <x v="3"/>
    <m/>
    <x v="78"/>
    <x v="80"/>
    <n v="1"/>
    <n v="1"/>
    <n v="108.21490897916853"/>
    <n v="132"/>
    <n v="105.33333333333333"/>
    <n v="23.294117647058801"/>
    <n v="68"/>
    <n v="68.666666666666671"/>
    <n v="68"/>
    <n v="0.97142857142857142"/>
    <n v="1.6323529411764709E-2"/>
    <n v="1.1100000000000001"/>
    <x v="3"/>
  </r>
  <r>
    <x v="3"/>
    <s v="W"/>
    <x v="3"/>
    <m/>
    <x v="78"/>
    <x v="81"/>
    <n v="1"/>
    <n v="1"/>
    <n v="0"/>
    <n v="94"/>
    <n v="88"/>
    <n v="16.1142857142857"/>
    <n v="70"/>
    <n v="69.666666666666671"/>
    <n v="70"/>
    <n v="1"/>
    <n v="1.5857142857142858E-2"/>
    <n v="1.1100000000000001"/>
    <x v="3"/>
  </r>
  <r>
    <x v="3"/>
    <s v="W"/>
    <x v="3"/>
    <m/>
    <x v="78"/>
    <x v="82"/>
    <n v="1"/>
    <n v="1"/>
    <n v="108.21490897916853"/>
    <n v="90"/>
    <n v="85"/>
    <n v="15.8823529411764"/>
    <n v="68"/>
    <n v="69.333333333333329"/>
    <n v="68"/>
    <n v="0.97142857142857142"/>
    <n v="1.6323529411764709E-2"/>
    <n v="1.1100000000000001"/>
    <x v="3"/>
  </r>
  <r>
    <x v="3"/>
    <s v="W"/>
    <x v="3"/>
    <m/>
    <x v="78"/>
    <x v="83"/>
    <n v="1"/>
    <n v="1"/>
    <n v="0.89387213031560675"/>
    <n v="80"/>
    <n v="86.666666666666671"/>
    <n v="13.5211267605633"/>
    <n v="71"/>
    <n v="69.333333333333329"/>
    <n v="69.999999999929997"/>
    <n v="0.99999999999899991"/>
    <n v="1.563380281690141E-2"/>
    <n v="1.1100000000000001"/>
    <x v="3"/>
  </r>
  <r>
    <x v="3"/>
    <s v="W"/>
    <x v="3"/>
    <m/>
    <x v="78"/>
    <x v="84"/>
    <n v="1"/>
    <n v="1"/>
    <n v="95.10211687837544"/>
    <n v="85"/>
    <n v="95"/>
    <n v="14.782608695652099"/>
    <n v="69"/>
    <n v="68"/>
    <n v="69"/>
    <n v="0.98571428571428577"/>
    <n v="1.6086956521739131E-2"/>
    <n v="1.1100000000000001"/>
    <x v="3"/>
  </r>
  <r>
    <x v="3"/>
    <s v="W"/>
    <x v="3"/>
    <m/>
    <x v="78"/>
    <x v="85"/>
    <n v="1"/>
    <n v="1"/>
    <n v="108.21490897916853"/>
    <n v="95"/>
    <n v="102.66666666666667"/>
    <n v="16.764705882352899"/>
    <n v="68"/>
    <n v="67.333333333333329"/>
    <n v="68"/>
    <n v="0.97142857142857142"/>
    <n v="1.6323529411764709E-2"/>
    <n v="1.1100000000000001"/>
    <x v="3"/>
  </r>
  <r>
    <x v="3"/>
    <s v="W"/>
    <x v="3"/>
    <m/>
    <x v="78"/>
    <x v="86"/>
    <n v="1"/>
    <n v="1"/>
    <n v="116.2368053341856"/>
    <n v="105"/>
    <n v="112.66666666666667"/>
    <n v="18.805970149253699"/>
    <n v="67"/>
    <n v="66"/>
    <n v="67"/>
    <n v="0.95714285714285718"/>
    <n v="1.656716417910448E-2"/>
    <n v="1.1100000000000001"/>
    <x v="3"/>
  </r>
  <r>
    <x v="3"/>
    <s v="W"/>
    <x v="3"/>
    <m/>
    <x v="78"/>
    <x v="87"/>
    <n v="1"/>
    <n v="1"/>
    <n v="116.2368053341856"/>
    <n v="108"/>
    <n v="120.33333333333333"/>
    <n v="19.343283582089501"/>
    <n v="67"/>
    <n v="65.666666666666671"/>
    <n v="67"/>
    <n v="0.95714285714285718"/>
    <n v="1.656716417910448E-2"/>
    <n v="1.1100000000000001"/>
    <x v="3"/>
  </r>
  <r>
    <x v="3"/>
    <s v="W"/>
    <x v="3"/>
    <m/>
    <x v="78"/>
    <x v="88"/>
    <n v="1"/>
    <n v="1"/>
    <n v="129.6385246904519"/>
    <n v="125"/>
    <n v="130"/>
    <n v="23.4375"/>
    <n v="64"/>
    <n v="64.333333333333329"/>
    <n v="64"/>
    <n v="0.91428571428571426"/>
    <n v="1.7343750000000002E-2"/>
    <n v="1.1100000000000001"/>
    <x v="3"/>
  </r>
  <r>
    <x v="3"/>
    <s v="W"/>
    <x v="3"/>
    <m/>
    <x v="78"/>
    <x v="89"/>
    <n v="1"/>
    <n v="1"/>
    <n v="121.93142998557751"/>
    <n v="128"/>
    <n v="131.33333333333334"/>
    <n v="23.272727272727199"/>
    <n v="66"/>
    <n v="64.666666666666671"/>
    <n v="66"/>
    <n v="0.94285714285714284"/>
    <n v="1.6818181818181819E-2"/>
    <n v="1.1100000000000001"/>
    <x v="3"/>
  </r>
  <r>
    <x v="3"/>
    <s v="W"/>
    <x v="3"/>
    <m/>
    <x v="78"/>
    <x v="90"/>
    <n v="1"/>
    <n v="1"/>
    <n v="132.3536995947494"/>
    <n v="137"/>
    <n v="129"/>
    <n v="26.095238095237999"/>
    <n v="63"/>
    <n v="64.333333333333329"/>
    <n v="63"/>
    <n v="0.9"/>
    <n v="1.7619047619047621E-2"/>
    <n v="1.1100000000000001"/>
    <x v="3"/>
  </r>
  <r>
    <x v="3"/>
    <s v="W"/>
    <x v="3"/>
    <m/>
    <x v="78"/>
    <x v="91"/>
    <n v="1"/>
    <n v="1"/>
    <n v="126.24853270903056"/>
    <n v="129"/>
    <n v="120.66666666666667"/>
    <n v="23.815384615384598"/>
    <n v="65"/>
    <n v="65"/>
    <n v="65"/>
    <n v="0.9285714285714286"/>
    <n v="1.707692307692308E-2"/>
    <n v="1.1100000000000001"/>
    <x v="3"/>
  </r>
  <r>
    <x v="3"/>
    <s v="W"/>
    <x v="3"/>
    <m/>
    <x v="78"/>
    <x v="92"/>
    <n v="1"/>
    <n v="1"/>
    <n v="126.24853270903056"/>
    <n v="121"/>
    <n v="130.66666666666666"/>
    <n v="22.338461538461502"/>
    <n v="65"/>
    <n v="65"/>
    <n v="65"/>
    <n v="0.9285714285714286"/>
    <n v="1.707692307692308E-2"/>
    <n v="1.1100000000000001"/>
    <x v="3"/>
  </r>
  <r>
    <x v="3"/>
    <s v="W"/>
    <x v="3"/>
    <m/>
    <x v="78"/>
    <x v="93"/>
    <n v="1"/>
    <n v="1"/>
    <n v="126.24853270903056"/>
    <n v="112"/>
    <n v="126"/>
    <n v="20.676923076923"/>
    <n v="65"/>
    <n v="65"/>
    <n v="65"/>
    <n v="0.9285714285714286"/>
    <n v="1.707692307692308E-2"/>
    <n v="1.1100000000000001"/>
    <x v="3"/>
  </r>
  <r>
    <x v="3"/>
    <s v="W"/>
    <x v="3"/>
    <m/>
    <x v="78"/>
    <x v="94"/>
    <n v="1"/>
    <n v="1"/>
    <n v="126.24853270903056"/>
    <n v="159"/>
    <n v="123.33333333333333"/>
    <n v="29.353846153846099"/>
    <n v="65"/>
    <n v="65"/>
    <n v="65"/>
    <n v="0.9285714285714286"/>
    <n v="1.707692307692308E-2"/>
    <n v="1.1100000000000001"/>
    <x v="3"/>
  </r>
  <r>
    <x v="3"/>
    <s v="W"/>
    <x v="3"/>
    <m/>
    <x v="78"/>
    <x v="95"/>
    <n v="1"/>
    <n v="1"/>
    <n v="126.24853270903056"/>
    <n v="107"/>
    <n v="103.33333333333333"/>
    <n v="19.753846153846101"/>
    <n v="65"/>
    <n v="65.333333333333329"/>
    <n v="65"/>
    <n v="0.9285714285714286"/>
    <n v="1.707692307692308E-2"/>
    <n v="1.1100000000000001"/>
    <x v="3"/>
  </r>
  <r>
    <x v="3"/>
    <s v="W"/>
    <x v="3"/>
    <m/>
    <x v="78"/>
    <x v="96"/>
    <n v="1"/>
    <n v="1"/>
    <n v="126.24853270903056"/>
    <n v="104"/>
    <n v="99"/>
    <n v="19.2"/>
    <n v="65"/>
    <n v="66"/>
    <n v="65"/>
    <n v="0.9285714285714286"/>
    <n v="1.707692307692308E-2"/>
    <n v="1.1100000000000001"/>
    <x v="3"/>
  </r>
  <r>
    <x v="3"/>
    <s v="W"/>
    <x v="3"/>
    <m/>
    <x v="78"/>
    <x v="97"/>
    <n v="1"/>
    <n v="1"/>
    <n v="121.93142998557751"/>
    <n v="99"/>
    <n v="106.33333333333333"/>
    <n v="18"/>
    <n v="66"/>
    <n v="66.666666666666671"/>
    <n v="66"/>
    <n v="0.94285714285714284"/>
    <n v="1.6818181818181819E-2"/>
    <n v="1.1100000000000001"/>
    <x v="3"/>
  </r>
  <r>
    <x v="3"/>
    <s v="W"/>
    <x v="3"/>
    <m/>
    <x v="78"/>
    <x v="98"/>
    <n v="1"/>
    <n v="1"/>
    <n v="116.2368053341856"/>
    <n v="94"/>
    <n v="107.66666666666667"/>
    <n v="16.8358208955223"/>
    <n v="67"/>
    <n v="67.333333333333329"/>
    <n v="67"/>
    <n v="0.95714285714285718"/>
    <n v="1.656716417910448E-2"/>
    <n v="1.1100000000000001"/>
    <x v="3"/>
  </r>
  <r>
    <x v="3"/>
    <s v="W"/>
    <x v="3"/>
    <m/>
    <x v="78"/>
    <x v="99"/>
    <n v="1"/>
    <n v="1"/>
    <n v="116.2368053341856"/>
    <n v="126"/>
    <n v="115.33333333333333"/>
    <n v="22.567164179104399"/>
    <n v="67"/>
    <n v="66.333333333333329"/>
    <n v="67"/>
    <n v="0.95714285714285718"/>
    <n v="1.656716417910448E-2"/>
    <n v="1.1100000000000001"/>
    <x v="3"/>
  </r>
  <r>
    <x v="3"/>
    <s v="W"/>
    <x v="3"/>
    <m/>
    <x v="78"/>
    <x v="100"/>
    <n v="1"/>
    <n v="1"/>
    <n v="108.21490897916853"/>
    <n v="103"/>
    <n v="111.33333333333333"/>
    <n v="18.176470588235201"/>
    <n v="68"/>
    <n v="66.333333333333329"/>
    <n v="68"/>
    <n v="0.97142857142857142"/>
    <n v="1.6323529411764709E-2"/>
    <n v="1.1100000000000001"/>
    <x v="3"/>
  </r>
  <r>
    <x v="3"/>
    <s v="W"/>
    <x v="3"/>
    <m/>
    <x v="78"/>
    <x v="101"/>
    <n v="1"/>
    <n v="1"/>
    <n v="129.6385246904519"/>
    <n v="117"/>
    <n v="117.66666666666667"/>
    <n v="21.9375"/>
    <n v="64"/>
    <n v="65.666666666666671"/>
    <n v="64"/>
    <n v="0.91428571428571426"/>
    <n v="1.7343750000000002E-2"/>
    <n v="1.1100000000000001"/>
    <x v="3"/>
  </r>
  <r>
    <x v="3"/>
    <s v="W"/>
    <x v="3"/>
    <m/>
    <x v="78"/>
    <x v="102"/>
    <n v="1"/>
    <n v="1"/>
    <n v="116.2368053341856"/>
    <n v="114"/>
    <n v="123.66666666666667"/>
    <n v="20.417910447761098"/>
    <n v="67"/>
    <n v="66.666666666666671"/>
    <n v="67"/>
    <n v="0.95714285714285718"/>
    <n v="1.656716417910448E-2"/>
    <n v="1.1100000000000001"/>
    <x v="3"/>
  </r>
  <r>
    <x v="3"/>
    <s v="W"/>
    <x v="3"/>
    <m/>
    <x v="78"/>
    <x v="103"/>
    <n v="1"/>
    <n v="1"/>
    <n v="121.93142998557751"/>
    <n v="122"/>
    <n v="127"/>
    <n v="22.181818181818102"/>
    <n v="66"/>
    <n v="65.666666666666671"/>
    <n v="66"/>
    <n v="0.94285714285714284"/>
    <n v="1.6818181818181819E-2"/>
    <n v="1.1100000000000001"/>
    <x v="3"/>
  </r>
  <r>
    <x v="3"/>
    <s v="W"/>
    <x v="3"/>
    <m/>
    <x v="78"/>
    <x v="104"/>
    <n v="1"/>
    <n v="1"/>
    <n v="116.2368053341856"/>
    <n v="135"/>
    <n v="127"/>
    <n v="24.179104477611901"/>
    <n v="67"/>
    <n v="65.666666666666671"/>
    <n v="67"/>
    <n v="0.95714285714285718"/>
    <n v="1.656716417910448E-2"/>
    <n v="1.1100000000000001"/>
    <x v="3"/>
  </r>
  <r>
    <x v="3"/>
    <s v="W"/>
    <x v="3"/>
    <m/>
    <x v="78"/>
    <x v="105"/>
    <n v="1"/>
    <n v="1"/>
    <n v="129.6385246904519"/>
    <n v="124"/>
    <n v="129.33333333333334"/>
    <n v="23.25"/>
    <n v="64"/>
    <n v="65.333333333333329"/>
    <n v="64"/>
    <n v="0.91428571428571426"/>
    <n v="1.7343750000000002E-2"/>
    <n v="1.1100000000000001"/>
    <x v="3"/>
  </r>
  <r>
    <x v="3"/>
    <s v="W"/>
    <x v="3"/>
    <m/>
    <x v="78"/>
    <x v="106"/>
    <n v="1"/>
    <n v="1"/>
    <n v="121.93142998557751"/>
    <n v="122"/>
    <n v="146.66666666666666"/>
    <n v="22.181818181818102"/>
    <n v="66"/>
    <n v="62.666666666666664"/>
    <n v="66"/>
    <n v="0.94285714285714284"/>
    <n v="1.6818181818181819E-2"/>
    <n v="1.1100000000000001"/>
    <x v="3"/>
  </r>
  <r>
    <x v="3"/>
    <s v="W"/>
    <x v="3"/>
    <m/>
    <x v="78"/>
    <x v="107"/>
    <n v="1"/>
    <n v="1"/>
    <n v="121.93142998557751"/>
    <n v="142"/>
    <n v="173.33333333333334"/>
    <n v="25.818181818181799"/>
    <n v="66"/>
    <n v="62"/>
    <n v="66"/>
    <n v="0.94285714285714284"/>
    <n v="1.6818181818181819E-2"/>
    <n v="1.1100000000000001"/>
    <x v="3"/>
  </r>
  <r>
    <x v="3"/>
    <s v="W"/>
    <x v="3"/>
    <m/>
    <x v="78"/>
    <x v="108"/>
    <n v="1"/>
    <n v="1"/>
    <n v="141.06699693886807"/>
    <n v="176"/>
    <n v="183"/>
    <n v="37.714285714285701"/>
    <n v="56"/>
    <n v="62.666666666666664"/>
    <n v="56"/>
    <n v="0.8"/>
    <n v="1.9821428571428573E-2"/>
    <n v="1.1100000000000001"/>
    <x v="3"/>
  </r>
  <r>
    <x v="3"/>
    <s v="W"/>
    <x v="3"/>
    <m/>
    <x v="78"/>
    <x v="109"/>
    <n v="1"/>
    <n v="1"/>
    <n v="129.6385246904519"/>
    <n v="202"/>
    <n v="173.33333333333334"/>
    <n v="37.875"/>
    <n v="64"/>
    <n v="66.666666666666671"/>
    <n v="64"/>
    <n v="0.91428571428571426"/>
    <n v="1.7343750000000002E-2"/>
    <n v="1.1100000000000001"/>
    <x v="3"/>
  </r>
  <r>
    <x v="3"/>
    <s v="W"/>
    <x v="3"/>
    <m/>
    <x v="78"/>
    <x v="110"/>
    <n v="1"/>
    <n v="1"/>
    <n v="108.21490897916853"/>
    <n v="171"/>
    <n v="158.66666666666666"/>
    <n v="30.176470588235201"/>
    <n v="68"/>
    <n v="68"/>
    <n v="68"/>
    <n v="0.97142857142857142"/>
    <n v="1.6323529411764709E-2"/>
    <n v="1.1100000000000001"/>
    <x v="3"/>
  </r>
  <r>
    <x v="3"/>
    <s v="W"/>
    <x v="3"/>
    <m/>
    <x v="78"/>
    <x v="111"/>
    <n v="1"/>
    <n v="1"/>
    <n v="108.21490897916853"/>
    <n v="147"/>
    <n v="166.33333333333334"/>
    <n v="25.9411764705882"/>
    <n v="68"/>
    <n v="67.333333333333329"/>
    <n v="68"/>
    <n v="0.97142857142857142"/>
    <n v="1.6323529411764709E-2"/>
    <n v="1.1100000000000001"/>
    <x v="3"/>
  </r>
  <r>
    <x v="3"/>
    <s v="W"/>
    <x v="3"/>
    <m/>
    <x v="78"/>
    <x v="112"/>
    <n v="1"/>
    <n v="1"/>
    <n v="108.21490897916853"/>
    <n v="158"/>
    <n v="168.33333333333334"/>
    <n v="27.8823529411764"/>
    <n v="68"/>
    <n v="67"/>
    <n v="68"/>
    <n v="0.97142857142857142"/>
    <n v="1.6323529411764709E-2"/>
    <n v="1.1100000000000001"/>
    <x v="3"/>
  </r>
  <r>
    <x v="3"/>
    <s v="W"/>
    <x v="3"/>
    <m/>
    <x v="78"/>
    <x v="113"/>
    <n v="1"/>
    <n v="1"/>
    <n v="121.93142998557751"/>
    <n v="194"/>
    <n v="174.66666666666666"/>
    <n v="35.272727272727202"/>
    <n v="66"/>
    <n v="67"/>
    <n v="66"/>
    <n v="0.94285714285714284"/>
    <n v="1.6818181818181819E-2"/>
    <n v="1.1100000000000001"/>
    <x v="3"/>
  </r>
  <r>
    <x v="3"/>
    <s v="W"/>
    <x v="3"/>
    <m/>
    <x v="78"/>
    <x v="114"/>
    <n v="1"/>
    <n v="1"/>
    <n v="116.2368053341856"/>
    <n v="153"/>
    <n v="165.33333333333334"/>
    <n v="27.402985074626798"/>
    <n v="67"/>
    <n v="67"/>
    <n v="67"/>
    <n v="0.95714285714285718"/>
    <n v="1.656716417910448E-2"/>
    <n v="1.1100000000000001"/>
    <x v="3"/>
  </r>
  <r>
    <x v="3"/>
    <s v="W"/>
    <x v="3"/>
    <m/>
    <x v="78"/>
    <x v="115"/>
    <n v="1"/>
    <n v="1"/>
    <n v="108.21490897916853"/>
    <n v="177"/>
    <n v="170.33333333333334"/>
    <n v="31.235294117647001"/>
    <n v="68"/>
    <n v="66.333333333333329"/>
    <n v="68"/>
    <n v="0.97142857142857142"/>
    <n v="1.6323529411764709E-2"/>
    <n v="1.1100000000000001"/>
    <x v="3"/>
  </r>
  <r>
    <x v="3"/>
    <s v="W"/>
    <x v="3"/>
    <m/>
    <x v="78"/>
    <x v="116"/>
    <n v="1"/>
    <n v="1"/>
    <n v="121.93142998557751"/>
    <n v="166"/>
    <n v="166"/>
    <n v="30.181818181818102"/>
    <n v="66"/>
    <n v="66.666666666666671"/>
    <n v="66"/>
    <n v="0.94285714285714284"/>
    <n v="1.6818181818181819E-2"/>
    <n v="1.1100000000000001"/>
    <x v="3"/>
  </r>
  <r>
    <x v="3"/>
    <s v="W"/>
    <x v="3"/>
    <m/>
    <x v="78"/>
    <x v="117"/>
    <n v="1"/>
    <n v="1"/>
    <n v="126.24853270903056"/>
    <n v="168"/>
    <n v="160.66666666666666"/>
    <n v="31.015384615384601"/>
    <n v="65"/>
    <n v="68"/>
    <n v="65"/>
    <n v="0.9285714285714286"/>
    <n v="1.707692307692308E-2"/>
    <n v="1.1100000000000001"/>
    <x v="3"/>
  </r>
  <r>
    <x v="3"/>
    <s v="W"/>
    <x v="3"/>
    <m/>
    <x v="78"/>
    <x v="118"/>
    <n v="1"/>
    <n v="1"/>
    <n v="95.10211687837544"/>
    <n v="164"/>
    <n v="162.33333333333334"/>
    <n v="28.5217391304347"/>
    <n v="69"/>
    <n v="69"/>
    <n v="69"/>
    <n v="0.98571428571428577"/>
    <n v="1.6086956521739131E-2"/>
    <n v="1.1100000000000001"/>
    <x v="3"/>
  </r>
  <r>
    <x v="3"/>
    <s v="W"/>
    <x v="3"/>
    <m/>
    <x v="78"/>
    <x v="119"/>
    <n v="1"/>
    <n v="1"/>
    <n v="0"/>
    <n v="150"/>
    <n v="159.33333333333334"/>
    <n v="25.714285714285701"/>
    <n v="70"/>
    <n v="69"/>
    <n v="70"/>
    <n v="1"/>
    <n v="1.5857142857142858E-2"/>
    <n v="1.1100000000000001"/>
    <x v="3"/>
  </r>
  <r>
    <x v="3"/>
    <s v="W"/>
    <x v="3"/>
    <m/>
    <x v="78"/>
    <x v="120"/>
    <n v="1"/>
    <n v="1"/>
    <n v="108.21490897916853"/>
    <n v="173"/>
    <n v="154.66666666666666"/>
    <n v="30.529411764705799"/>
    <n v="68"/>
    <n v="69.333333333333329"/>
    <n v="68"/>
    <n v="0.97142857142857142"/>
    <n v="1.6323529411764709E-2"/>
    <n v="1.1100000000000001"/>
    <x v="3"/>
  </r>
  <r>
    <x v="3"/>
    <s v="W"/>
    <x v="3"/>
    <m/>
    <x v="78"/>
    <x v="121"/>
    <n v="1"/>
    <n v="1"/>
    <n v="95.10211687837544"/>
    <n v="155"/>
    <n v="153"/>
    <n v="26.956521739130402"/>
    <n v="69"/>
    <n v="69.333333333333329"/>
    <n v="69"/>
    <n v="0.98571428571428577"/>
    <n v="1.6086956521739131E-2"/>
    <n v="1.1100000000000001"/>
    <x v="3"/>
  </r>
  <r>
    <x v="3"/>
    <s v="W"/>
    <x v="3"/>
    <m/>
    <x v="78"/>
    <x v="122"/>
    <n v="1"/>
    <n v="1"/>
    <n v="0.89387213031560675"/>
    <n v="136"/>
    <n v="156"/>
    <n v="22.985915492957702"/>
    <n v="71"/>
    <n v="69.333333333333329"/>
    <n v="69.999999999929997"/>
    <n v="0.99999999999899991"/>
    <n v="1.563380281690141E-2"/>
    <n v="1.1100000000000001"/>
    <x v="3"/>
  </r>
  <r>
    <x v="3"/>
    <s v="W"/>
    <x v="3"/>
    <m/>
    <x v="78"/>
    <x v="123"/>
    <n v="1"/>
    <n v="1"/>
    <n v="108.21490897916853"/>
    <n v="168"/>
    <n v="165.33333333333334"/>
    <n v="29.647058823529399"/>
    <n v="68"/>
    <n v="68.666666666666671"/>
    <n v="68"/>
    <n v="0.97142857142857142"/>
    <n v="1.6323529411764709E-2"/>
    <n v="1.1100000000000001"/>
    <x v="3"/>
  </r>
  <r>
    <x v="3"/>
    <s v="W"/>
    <x v="3"/>
    <m/>
    <x v="78"/>
    <x v="124"/>
    <n v="1"/>
    <n v="1"/>
    <n v="95.10211687837544"/>
    <n v="164"/>
    <n v="154.33333333333334"/>
    <n v="28.5217391304347"/>
    <n v="69"/>
    <n v="70"/>
    <n v="69"/>
    <n v="0.98571428571428577"/>
    <n v="1.6086956521739131E-2"/>
    <n v="1.1100000000000001"/>
    <x v="3"/>
  </r>
  <r>
    <x v="3"/>
    <s v="W"/>
    <x v="3"/>
    <m/>
    <x v="78"/>
    <x v="125"/>
    <n v="1"/>
    <n v="1"/>
    <n v="95.10211687837544"/>
    <n v="164"/>
    <n v="151.66666666666666"/>
    <n v="28.5217391304347"/>
    <n v="69"/>
    <n v="70"/>
    <n v="69"/>
    <n v="0.98571428571428577"/>
    <n v="1.6086956521739131E-2"/>
    <n v="1.1100000000000001"/>
    <x v="3"/>
  </r>
  <r>
    <x v="3"/>
    <s v="W"/>
    <x v="3"/>
    <m/>
    <x v="78"/>
    <x v="126"/>
    <n v="1"/>
    <n v="1"/>
    <n v="0.89387213031560675"/>
    <n v="135"/>
    <n v="148.66666666666666"/>
    <n v="22.5"/>
    <n v="72"/>
    <n v="69.666666666666671"/>
    <n v="69.999999999929997"/>
    <n v="0.99999999999899991"/>
    <n v="1.5416666666666669E-2"/>
    <n v="1.1100000000000001"/>
    <x v="3"/>
  </r>
  <r>
    <x v="3"/>
    <s v="W"/>
    <x v="3"/>
    <m/>
    <x v="78"/>
    <x v="127"/>
    <n v="1"/>
    <n v="1"/>
    <n v="95.10211687837544"/>
    <n v="156"/>
    <n v="155.66666666666666"/>
    <n v="27.130434782608599"/>
    <n v="69"/>
    <n v="69"/>
    <n v="69"/>
    <n v="0.98571428571428577"/>
    <n v="1.6086956521739131E-2"/>
    <n v="1.1100000000000001"/>
    <x v="3"/>
  </r>
  <r>
    <x v="3"/>
    <s v="W"/>
    <x v="3"/>
    <m/>
    <x v="78"/>
    <x v="128"/>
    <n v="1"/>
    <n v="1"/>
    <n v="108.21490897916853"/>
    <n v="155"/>
    <n v="146"/>
    <n v="27.352941176470502"/>
    <n v="68"/>
    <n v="69.666666666666671"/>
    <n v="68"/>
    <n v="0.97142857142857142"/>
    <n v="1.6323529411764709E-2"/>
    <n v="1.1100000000000001"/>
    <x v="3"/>
  </r>
  <r>
    <x v="3"/>
    <s v="W"/>
    <x v="3"/>
    <m/>
    <x v="78"/>
    <x v="129"/>
    <n v="1"/>
    <n v="1"/>
    <n v="0"/>
    <n v="156"/>
    <n v="142"/>
    <n v="26.742857142857101"/>
    <n v="70"/>
    <n v="71"/>
    <n v="70"/>
    <n v="1"/>
    <n v="1.5857142857142858E-2"/>
    <n v="1.1100000000000001"/>
    <x v="3"/>
  </r>
  <r>
    <x v="3"/>
    <s v="W"/>
    <x v="3"/>
    <m/>
    <x v="78"/>
    <x v="130"/>
    <n v="1"/>
    <n v="1"/>
    <n v="0.89387213031560675"/>
    <n v="127"/>
    <n v="138.33333333333334"/>
    <n v="21.4647887323943"/>
    <n v="71"/>
    <n v="71"/>
    <n v="69.999999999929997"/>
    <n v="0.99999999999899991"/>
    <n v="1.563380281690141E-2"/>
    <n v="1.1100000000000001"/>
    <x v="3"/>
  </r>
  <r>
    <x v="3"/>
    <s v="W"/>
    <x v="3"/>
    <m/>
    <x v="78"/>
    <x v="131"/>
    <n v="1"/>
    <n v="1"/>
    <n v="0.89387213031560675"/>
    <n v="143"/>
    <n v="149"/>
    <n v="23.8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78"/>
    <x v="132"/>
    <n v="1"/>
    <n v="1"/>
    <n v="0"/>
    <n v="145"/>
    <n v="156"/>
    <n v="24.857142857142801"/>
    <n v="70"/>
    <n v="70.333333333333329"/>
    <n v="70"/>
    <n v="1"/>
    <n v="1.5857142857142858E-2"/>
    <n v="1.1100000000000001"/>
    <x v="3"/>
  </r>
  <r>
    <x v="3"/>
    <s v="W"/>
    <x v="3"/>
    <m/>
    <x v="78"/>
    <x v="133"/>
    <n v="1"/>
    <n v="1"/>
    <n v="0"/>
    <n v="159"/>
    <n v="153.33333333333334"/>
    <n v="27.257142857142799"/>
    <n v="70"/>
    <n v="69.666666666666671"/>
    <n v="70"/>
    <n v="1"/>
    <n v="1.5857142857142858E-2"/>
    <n v="1.1100000000000001"/>
    <x v="3"/>
  </r>
  <r>
    <x v="3"/>
    <s v="W"/>
    <x v="3"/>
    <m/>
    <x v="78"/>
    <x v="134"/>
    <n v="1"/>
    <n v="1"/>
    <n v="0.89387213031560675"/>
    <n v="164"/>
    <n v="167.66666666666666"/>
    <n v="27.7183098591549"/>
    <n v="71"/>
    <n v="68.666666666666671"/>
    <n v="69.999999999929997"/>
    <n v="0.99999999999899991"/>
    <n v="1.563380281690141E-2"/>
    <n v="1.1100000000000001"/>
    <x v="3"/>
  </r>
  <r>
    <x v="3"/>
    <s v="W"/>
    <x v="3"/>
    <m/>
    <x v="78"/>
    <x v="135"/>
    <n v="1"/>
    <n v="1"/>
    <n v="108.21490897916853"/>
    <n v="137"/>
    <n v="174.66666666666666"/>
    <n v="24.176470588235201"/>
    <n v="68"/>
    <n v="66.666666666666671"/>
    <n v="68"/>
    <n v="0.97142857142857142"/>
    <n v="1.6323529411764709E-2"/>
    <n v="1.1100000000000001"/>
    <x v="3"/>
  </r>
  <r>
    <x v="3"/>
    <s v="W"/>
    <x v="3"/>
    <m/>
    <x v="78"/>
    <x v="136"/>
    <n v="1"/>
    <n v="1"/>
    <n v="116.2368053341856"/>
    <n v="202"/>
    <n v="190.66666666666666"/>
    <n v="36.179104477611901"/>
    <n v="67"/>
    <n v="67"/>
    <n v="67"/>
    <n v="0.95714285714285718"/>
    <n v="1.656716417910448E-2"/>
    <n v="1.1100000000000001"/>
    <x v="3"/>
  </r>
  <r>
    <x v="3"/>
    <s v="W"/>
    <x v="3"/>
    <m/>
    <x v="78"/>
    <x v="137"/>
    <n v="1"/>
    <n v="1"/>
    <n v="126.24853270903056"/>
    <n v="185"/>
    <n v="179"/>
    <n v="34.153846153846096"/>
    <n v="65"/>
    <n v="68"/>
    <n v="65"/>
    <n v="0.9285714285714286"/>
    <n v="1.707692307692308E-2"/>
    <n v="1.1100000000000001"/>
    <x v="3"/>
  </r>
  <r>
    <x v="3"/>
    <s v="W"/>
    <x v="3"/>
    <m/>
    <x v="78"/>
    <x v="138"/>
    <n v="1"/>
    <n v="1"/>
    <n v="95.10211687837544"/>
    <n v="185"/>
    <n v="168"/>
    <n v="32.173913043478201"/>
    <n v="69"/>
    <n v="69.333333333333329"/>
    <n v="69"/>
    <n v="0.98571428571428577"/>
    <n v="1.6086956521739131E-2"/>
    <n v="1.1100000000000001"/>
    <x v="3"/>
  </r>
  <r>
    <x v="3"/>
    <s v="W"/>
    <x v="3"/>
    <m/>
    <x v="78"/>
    <x v="139"/>
    <n v="1"/>
    <n v="1"/>
    <n v="0"/>
    <n v="167"/>
    <n v="162.33333333333334"/>
    <n v="28.628571428571401"/>
    <n v="70"/>
    <n v="69"/>
    <n v="70"/>
    <n v="1"/>
    <n v="1.5857142857142858E-2"/>
    <n v="1.1100000000000001"/>
    <x v="3"/>
  </r>
  <r>
    <x v="3"/>
    <s v="W"/>
    <x v="3"/>
    <m/>
    <x v="78"/>
    <x v="140"/>
    <n v="1"/>
    <n v="1"/>
    <n v="95.10211687837544"/>
    <n v="152"/>
    <n v="163.66666666666666"/>
    <n v="26.434782608695599"/>
    <n v="69"/>
    <n v="61.666666666666664"/>
    <n v="69"/>
    <n v="0.98571428571428577"/>
    <n v="1.6086956521739131E-2"/>
    <n v="1.1100000000000001"/>
    <x v="3"/>
  </r>
  <r>
    <x v="3"/>
    <s v="W"/>
    <x v="3"/>
    <m/>
    <x v="78"/>
    <x v="141"/>
    <n v="1"/>
    <n v="1"/>
    <n v="108.21490897916853"/>
    <n v="168"/>
    <n v="170"/>
    <n v="29.647058823529399"/>
    <n v="68"/>
    <n v="53"/>
    <n v="68"/>
    <n v="0.97142857142857142"/>
    <n v="1.6323529411764709E-2"/>
    <n v="1.1100000000000001"/>
    <x v="3"/>
  </r>
  <r>
    <x v="3"/>
    <s v="W"/>
    <x v="3"/>
    <m/>
    <x v="78"/>
    <x v="142"/>
    <n v="1"/>
    <n v="1"/>
    <n v="140.25148644857236"/>
    <n v="171"/>
    <n v="164.66666666666666"/>
    <n v="42.75"/>
    <n v="48"/>
    <n v="40.666666666666664"/>
    <n v="48"/>
    <n v="0.68571428571428572"/>
    <n v="2.3125000000000003E-2"/>
    <n v="1.1100000000000001"/>
    <x v="3"/>
  </r>
  <r>
    <x v="3"/>
    <s v="W"/>
    <x v="3"/>
    <m/>
    <x v="78"/>
    <x v="143"/>
    <n v="1"/>
    <n v="1"/>
    <n v="136.58724476322359"/>
    <n v="171"/>
    <n v="158.66666666666666"/>
    <n v="47.720930232558104"/>
    <n v="43"/>
    <n v="35.666666666666664"/>
    <n v="43"/>
    <n v="0.61428571428571432"/>
    <n v="2.5813953488372097E-2"/>
    <n v="1.1100000000000001"/>
    <x v="3"/>
  </r>
  <r>
    <x v="3"/>
    <s v="W"/>
    <x v="3"/>
    <m/>
    <x v="78"/>
    <x v="144"/>
    <n v="1"/>
    <n v="1"/>
    <n v="120.96617774611026"/>
    <n v="152"/>
    <n v="148"/>
    <n v="58.838709677419303"/>
    <n v="31"/>
    <n v="32"/>
    <n v="31"/>
    <n v="0.44285714285714284"/>
    <n v="3.5806451612903231E-2"/>
    <n v="1.1100000000000001"/>
    <x v="3"/>
  </r>
  <r>
    <x v="3"/>
    <s v="W"/>
    <x v="3"/>
    <m/>
    <x v="78"/>
    <x v="145"/>
    <n v="1"/>
    <n v="1"/>
    <n v="124.16690269392042"/>
    <n v="153"/>
    <n v="146.66666666666666"/>
    <n v="55.636363636363598"/>
    <n v="33"/>
    <n v="31.666666666666668"/>
    <n v="33"/>
    <n v="0.47142857142857142"/>
    <n v="3.3636363636363638E-2"/>
    <n v="1.1100000000000001"/>
    <x v="3"/>
  </r>
  <r>
    <x v="3"/>
    <s v="W"/>
    <x v="3"/>
    <m/>
    <x v="78"/>
    <x v="146"/>
    <n v="1"/>
    <n v="1"/>
    <n v="122.59544676621267"/>
    <n v="139"/>
    <n v="147.33333333333334"/>
    <n v="52.125"/>
    <n v="32"/>
    <n v="32.333333333333336"/>
    <n v="32"/>
    <n v="0.45714285714285713"/>
    <n v="3.4687500000000003E-2"/>
    <n v="1.1100000000000001"/>
    <x v="3"/>
  </r>
  <r>
    <x v="3"/>
    <s v="W"/>
    <x v="3"/>
    <m/>
    <x v="78"/>
    <x v="147"/>
    <n v="1"/>
    <n v="1"/>
    <n v="119.27896868669897"/>
    <n v="148"/>
    <n v="148"/>
    <n v="59.2"/>
    <n v="30"/>
    <n v="33"/>
    <n v="30"/>
    <n v="0.42857142857142855"/>
    <n v="3.7000000000000005E-2"/>
    <n v="1.1100000000000001"/>
    <x v="3"/>
  </r>
  <r>
    <x v="3"/>
    <s v="W"/>
    <x v="3"/>
    <m/>
    <x v="78"/>
    <x v="148"/>
    <n v="1"/>
    <n v="1"/>
    <n v="127.13590154261247"/>
    <n v="155"/>
    <n v="153"/>
    <n v="53.142857142857103"/>
    <n v="35"/>
    <n v="34.666666666666664"/>
    <n v="35"/>
    <n v="0.5"/>
    <n v="3.1714285714285716E-2"/>
    <n v="1.1100000000000001"/>
    <x v="3"/>
  </r>
  <r>
    <x v="3"/>
    <s v="W"/>
    <x v="3"/>
    <m/>
    <x v="78"/>
    <x v="149"/>
    <n v="1"/>
    <n v="1"/>
    <n v="125.68047570593775"/>
    <n v="141"/>
    <n v="153.33333333333334"/>
    <n v="49.764705882352899"/>
    <n v="34"/>
    <n v="35.666666666666664"/>
    <n v="34"/>
    <n v="0.48571428571428571"/>
    <n v="3.2647058823529418E-2"/>
    <n v="1.1100000000000001"/>
    <x v="3"/>
  </r>
  <r>
    <x v="3"/>
    <s v="W"/>
    <x v="3"/>
    <m/>
    <x v="78"/>
    <x v="150"/>
    <n v="1"/>
    <n v="1"/>
    <n v="127.13590154261247"/>
    <n v="163"/>
    <n v="153.33333333333334"/>
    <n v="55.885714285714201"/>
    <n v="35"/>
    <n v="36.666666666666664"/>
    <n v="35"/>
    <n v="0.5"/>
    <n v="3.1714285714285716E-2"/>
    <n v="1.1100000000000001"/>
    <x v="3"/>
  </r>
  <r>
    <x v="3"/>
    <s v="W"/>
    <x v="3"/>
    <m/>
    <x v="78"/>
    <x v="151"/>
    <n v="1"/>
    <n v="1"/>
    <n v="131.14770998633753"/>
    <n v="156"/>
    <n v="151.33333333333334"/>
    <n v="49.2631578947368"/>
    <n v="38"/>
    <n v="37"/>
    <n v="38"/>
    <n v="0.54285714285714282"/>
    <n v="2.9210526315789475E-2"/>
    <n v="1.1100000000000001"/>
    <x v="3"/>
  </r>
  <r>
    <x v="3"/>
    <s v="W"/>
    <x v="3"/>
    <m/>
    <x v="78"/>
    <x v="152"/>
    <n v="1"/>
    <n v="1"/>
    <n v="129.87027750857283"/>
    <n v="141"/>
    <n v="155.33333333333334"/>
    <n v="45.729729729729698"/>
    <n v="37"/>
    <n v="38"/>
    <n v="37"/>
    <n v="0.52857142857142858"/>
    <n v="3.0000000000000002E-2"/>
    <n v="1.1100000000000001"/>
    <x v="3"/>
  </r>
  <r>
    <x v="3"/>
    <s v="W"/>
    <x v="3"/>
    <m/>
    <x v="78"/>
    <x v="153"/>
    <n v="1"/>
    <n v="1"/>
    <n v="128.53272113063994"/>
    <n v="157"/>
    <n v="160"/>
    <n v="52.3333333333333"/>
    <n v="36"/>
    <n v="38"/>
    <n v="36"/>
    <n v="0.51428571428571423"/>
    <n v="3.0833333333333338E-2"/>
    <n v="1.1100000000000001"/>
    <x v="3"/>
  </r>
  <r>
    <x v="3"/>
    <s v="W"/>
    <x v="3"/>
    <m/>
    <x v="78"/>
    <x v="154"/>
    <n v="1"/>
    <n v="1"/>
    <n v="134.60739467405963"/>
    <n v="168"/>
    <n v="161.66666666666666"/>
    <n v="49.170731707317003"/>
    <n v="41"/>
    <n v="40"/>
    <n v="41"/>
    <n v="0.58571428571428574"/>
    <n v="2.707317073170732E-2"/>
    <n v="1.1100000000000001"/>
    <x v="3"/>
  </r>
  <r>
    <x v="3"/>
    <s v="W"/>
    <x v="3"/>
    <m/>
    <x v="78"/>
    <x v="155"/>
    <n v="1"/>
    <n v="1"/>
    <n v="129.87027750857283"/>
    <n v="155"/>
    <n v="159"/>
    <n v="50.270270270270203"/>
    <n v="37"/>
    <n v="39.333333333333336"/>
    <n v="37"/>
    <n v="0.52857142857142858"/>
    <n v="3.0000000000000002E-2"/>
    <n v="1.1100000000000001"/>
    <x v="3"/>
  </r>
  <r>
    <x v="3"/>
    <s v="W"/>
    <x v="3"/>
    <m/>
    <x v="78"/>
    <x v="156"/>
    <n v="1"/>
    <n v="1"/>
    <n v="135.6312742991432"/>
    <n v="162"/>
    <n v="161"/>
    <n v="46.285714285714199"/>
    <n v="42"/>
    <n v="39.666666666666664"/>
    <n v="42"/>
    <n v="0.6"/>
    <n v="2.642857142857143E-2"/>
    <n v="1.1100000000000001"/>
    <x v="3"/>
  </r>
  <r>
    <x v="3"/>
    <s v="W"/>
    <x v="3"/>
    <m/>
    <x v="78"/>
    <x v="157"/>
    <n v="1"/>
    <n v="1"/>
    <n v="132.36394538423727"/>
    <n v="160"/>
    <n v="153.66666666666666"/>
    <n v="49.230769230769198"/>
    <n v="39"/>
    <n v="34.666666666666664"/>
    <n v="39"/>
    <n v="0.55714285714285716"/>
    <n v="2.8461538461538465E-2"/>
    <n v="1.1100000000000001"/>
    <x v="3"/>
  </r>
  <r>
    <x v="3"/>
    <s v="W"/>
    <x v="3"/>
    <m/>
    <x v="78"/>
    <x v="158"/>
    <n v="1"/>
    <n v="1"/>
    <n v="131.14770998633753"/>
    <n v="161"/>
    <n v="144.33333333333334"/>
    <n v="50.842105263157897"/>
    <n v="38"/>
    <n v="30"/>
    <n v="38"/>
    <n v="0.54285714285714282"/>
    <n v="2.9210526315789475E-2"/>
    <n v="1.1100000000000001"/>
    <x v="3"/>
  </r>
  <r>
    <x v="3"/>
    <s v="W"/>
    <x v="3"/>
    <m/>
    <x v="78"/>
    <x v="159"/>
    <n v="1"/>
    <n v="1"/>
    <n v="113.86535096351014"/>
    <n v="140"/>
    <n v="122.33333333333333"/>
    <n v="62.2222222222222"/>
    <n v="27"/>
    <n v="24.666666666666668"/>
    <n v="27"/>
    <n v="0.38571428571428573"/>
    <n v="4.1111111111111112E-2"/>
    <n v="1.1100000000000001"/>
    <x v="3"/>
  </r>
  <r>
    <x v="3"/>
    <s v="W"/>
    <x v="3"/>
    <m/>
    <x v="78"/>
    <x v="160"/>
    <n v="1"/>
    <n v="1"/>
    <n v="109.95469426441817"/>
    <n v="132"/>
    <n v="131.33333333333334"/>
    <n v="63.3599999999999"/>
    <n v="25"/>
    <n v="23.333333333333332"/>
    <n v="25"/>
    <n v="0.35714285714285715"/>
    <n v="4.4400000000000002E-2"/>
    <n v="1.1100000000000001"/>
    <x v="3"/>
  </r>
  <r>
    <x v="3"/>
    <s v="W"/>
    <x v="3"/>
    <m/>
    <x v="78"/>
    <x v="161"/>
    <n v="1"/>
    <n v="1"/>
    <n v="103.60814689358982"/>
    <n v="95"/>
    <n v="131.66666666666666"/>
    <n v="51.818181818181799"/>
    <n v="22"/>
    <n v="24.666666666666668"/>
    <n v="22"/>
    <n v="0.31428571428571428"/>
    <n v="5.045454545454546E-2"/>
    <n v="1.1100000000000001"/>
    <x v="3"/>
  </r>
  <r>
    <x v="3"/>
    <s v="W"/>
    <x v="3"/>
    <m/>
    <x v="78"/>
    <x v="162"/>
    <n v="1"/>
    <n v="1"/>
    <n v="105.79032017043879"/>
    <n v="167"/>
    <n v="145"/>
    <n v="87.130434782608603"/>
    <n v="23"/>
    <n v="25"/>
    <n v="23"/>
    <n v="0.32857142857142857"/>
    <n v="4.8260869565217399E-2"/>
    <n v="1.1100000000000001"/>
    <x v="3"/>
  </r>
  <r>
    <x v="3"/>
    <s v="W"/>
    <x v="3"/>
    <m/>
    <x v="78"/>
    <x v="163"/>
    <n v="1"/>
    <n v="1"/>
    <n v="117.53349072759566"/>
    <n v="133"/>
    <n v="133.66666666666666"/>
    <n v="55.034482758620598"/>
    <n v="29"/>
    <n v="25.333333333333332"/>
    <n v="29"/>
    <n v="0.41428571428571431"/>
    <n v="3.8275862068965522E-2"/>
    <n v="1.1100000000000001"/>
    <x v="3"/>
  </r>
  <r>
    <x v="3"/>
    <s v="W"/>
    <x v="3"/>
    <m/>
    <x v="78"/>
    <x v="164"/>
    <n v="1"/>
    <n v="1"/>
    <n v="105.79032017043879"/>
    <n v="135"/>
    <n v="132.66666666666666"/>
    <n v="70.434782608695599"/>
    <n v="23"/>
    <n v="24"/>
    <n v="23"/>
    <n v="0.32857142857142857"/>
    <n v="4.8260869565217399E-2"/>
    <n v="1.1100000000000001"/>
    <x v="3"/>
  </r>
  <r>
    <x v="3"/>
    <s v="W"/>
    <x v="3"/>
    <m/>
    <x v="78"/>
    <x v="165"/>
    <n v="1"/>
    <n v="1"/>
    <n v="107.9051051254602"/>
    <n v="133"/>
    <n v="137"/>
    <n v="66.5"/>
    <n v="24"/>
    <n v="28"/>
    <n v="24"/>
    <n v="0.34285714285714286"/>
    <n v="4.6250000000000006E-2"/>
    <n v="1.1100000000000001"/>
    <x v="3"/>
  </r>
  <r>
    <x v="3"/>
    <s v="W"/>
    <x v="3"/>
    <m/>
    <x v="78"/>
    <x v="166"/>
    <n v="1"/>
    <n v="1"/>
    <n v="109.95469426441817"/>
    <n v="130"/>
    <n v="142"/>
    <n v="62.4"/>
    <n v="25"/>
    <n v="30.666666666666668"/>
    <n v="25"/>
    <n v="0.35714285714285715"/>
    <n v="4.4400000000000002E-2"/>
    <n v="1.1100000000000001"/>
    <x v="3"/>
  </r>
  <r>
    <x v="3"/>
    <s v="W"/>
    <x v="3"/>
    <m/>
    <x v="78"/>
    <x v="167"/>
    <n v="1"/>
    <n v="1"/>
    <n v="127.13590154261247"/>
    <n v="148"/>
    <n v="143"/>
    <n v="50.742857142857098"/>
    <n v="35"/>
    <n v="30.666666666666668"/>
    <n v="35"/>
    <n v="0.5"/>
    <n v="3.1714285714285716E-2"/>
    <n v="1.1100000000000001"/>
    <x v="3"/>
  </r>
  <r>
    <x v="3"/>
    <s v="W"/>
    <x v="3"/>
    <m/>
    <x v="78"/>
    <x v="168"/>
    <n v="1"/>
    <n v="1"/>
    <n v="122.59544676621267"/>
    <n v="148"/>
    <n v="142.33333333333334"/>
    <n v="55.5"/>
    <n v="32"/>
    <n v="27.666666666666668"/>
    <n v="32"/>
    <n v="0.45714285714285713"/>
    <n v="3.4687500000000003E-2"/>
    <n v="1.1100000000000001"/>
    <x v="3"/>
  </r>
  <r>
    <x v="3"/>
    <s v="W"/>
    <x v="3"/>
    <m/>
    <x v="78"/>
    <x v="169"/>
    <n v="1"/>
    <n v="1"/>
    <n v="109.95469426441817"/>
    <n v="133"/>
    <n v="141.33333333333334"/>
    <n v="63.84"/>
    <n v="25"/>
    <n v="27"/>
    <n v="25"/>
    <n v="0.35714285714285715"/>
    <n v="4.4400000000000002E-2"/>
    <n v="1.1100000000000001"/>
    <x v="3"/>
  </r>
  <r>
    <x v="3"/>
    <s v="W"/>
    <x v="3"/>
    <m/>
    <x v="78"/>
    <x v="170"/>
    <n v="1"/>
    <n v="1"/>
    <n v="111.94093174073218"/>
    <n v="146"/>
    <n v="148.66666666666666"/>
    <n v="67.384615384615302"/>
    <n v="26"/>
    <n v="30.666666666666668"/>
    <n v="26"/>
    <n v="0.37142857142857144"/>
    <n v="4.2692307692307696E-2"/>
    <n v="1.1100000000000001"/>
    <x v="3"/>
  </r>
  <r>
    <x v="3"/>
    <s v="W"/>
    <x v="3"/>
    <m/>
    <x v="78"/>
    <x v="171"/>
    <n v="1"/>
    <n v="1"/>
    <n v="119.27896868669897"/>
    <n v="145"/>
    <n v="129.66666666666666"/>
    <n v="58"/>
    <n v="30"/>
    <n v="33.666666666666664"/>
    <n v="30"/>
    <n v="0.42857142857142855"/>
    <n v="3.7000000000000005E-2"/>
    <n v="1.1100000000000001"/>
    <x v="3"/>
  </r>
  <r>
    <x v="3"/>
    <s v="W"/>
    <x v="3"/>
    <m/>
    <x v="78"/>
    <x v="172"/>
    <n v="1"/>
    <n v="1"/>
    <n v="128.53272113063994"/>
    <n v="155"/>
    <n v="134"/>
    <n v="51.6666666666666"/>
    <n v="36"/>
    <n v="35"/>
    <n v="36"/>
    <n v="0.51428571428571423"/>
    <n v="3.0833333333333338E-2"/>
    <n v="1.1100000000000001"/>
    <x v="3"/>
  </r>
  <r>
    <x v="3"/>
    <s v="W"/>
    <x v="3"/>
    <m/>
    <x v="78"/>
    <x v="173"/>
    <n v="1"/>
    <n v="1"/>
    <n v="127.13590154261247"/>
    <n v="89"/>
    <n v="128.33333333333334"/>
    <n v="30.514285714285698"/>
    <n v="35"/>
    <n v="32.666666666666664"/>
    <n v="35"/>
    <n v="0.5"/>
    <n v="3.1714285714285716E-2"/>
    <n v="1.1100000000000001"/>
    <x v="3"/>
  </r>
  <r>
    <x v="3"/>
    <s v="W"/>
    <x v="3"/>
    <m/>
    <x v="78"/>
    <x v="174"/>
    <n v="1"/>
    <n v="1"/>
    <n v="125.68047570593775"/>
    <n v="158"/>
    <n v="138"/>
    <n v="55.764705882352899"/>
    <n v="34"/>
    <n v="28.333333333333332"/>
    <n v="34"/>
    <n v="0.48571428571428571"/>
    <n v="3.2647058823529418E-2"/>
    <n v="1.1100000000000001"/>
    <x v="3"/>
  </r>
  <r>
    <x v="3"/>
    <s v="W"/>
    <x v="3"/>
    <m/>
    <x v="78"/>
    <x v="175"/>
    <n v="1"/>
    <n v="1"/>
    <n v="117.53349072759566"/>
    <n v="138"/>
    <n v="128.66666666666666"/>
    <n v="57.103448275862"/>
    <n v="29"/>
    <n v="26"/>
    <n v="29"/>
    <n v="0.41428571428571431"/>
    <n v="3.8275862068965522E-2"/>
    <n v="1.1100000000000001"/>
    <x v="3"/>
  </r>
  <r>
    <x v="3"/>
    <s v="W"/>
    <x v="3"/>
    <m/>
    <x v="78"/>
    <x v="176"/>
    <n v="1"/>
    <n v="1"/>
    <n v="103.60814689358982"/>
    <n v="118"/>
    <n v="129"/>
    <n v="64.363636363636303"/>
    <n v="22"/>
    <n v="26.333333333333332"/>
    <n v="22"/>
    <n v="0.31428571428571428"/>
    <n v="5.045454545454546E-2"/>
    <n v="1.1100000000000001"/>
    <x v="3"/>
  </r>
  <r>
    <x v="3"/>
    <s v="W"/>
    <x v="3"/>
    <m/>
    <x v="78"/>
    <x v="177"/>
    <n v="1"/>
    <n v="1"/>
    <n v="113.86535096351014"/>
    <n v="130"/>
    <n v="134.33333333333334"/>
    <n v="57.7777777777777"/>
    <n v="27"/>
    <n v="28.333333333333332"/>
    <n v="27"/>
    <n v="0.38571428571428573"/>
    <n v="4.1111111111111112E-2"/>
    <n v="1.1100000000000001"/>
    <x v="3"/>
  </r>
  <r>
    <x v="3"/>
    <s v="W"/>
    <x v="3"/>
    <m/>
    <x v="78"/>
    <x v="178"/>
    <n v="1"/>
    <n v="1"/>
    <n v="119.27896868669897"/>
    <n v="139"/>
    <n v="131.66666666666666"/>
    <n v="55.6"/>
    <n v="30"/>
    <n v="28.333333333333332"/>
    <n v="30"/>
    <n v="0.42857142857142855"/>
    <n v="3.7000000000000005E-2"/>
    <n v="1.1100000000000001"/>
    <x v="3"/>
  </r>
  <r>
    <x v="3"/>
    <s v="W"/>
    <x v="3"/>
    <m/>
    <x v="78"/>
    <x v="179"/>
    <n v="1"/>
    <n v="1"/>
    <n v="115.72920495347846"/>
    <n v="134"/>
    <n v="130.33333333333334"/>
    <n v="57.428571428571402"/>
    <n v="28"/>
    <n v="27.333333333333332"/>
    <n v="28"/>
    <n v="0.4"/>
    <n v="3.9642857142857146E-2"/>
    <n v="1.1100000000000001"/>
    <x v="3"/>
  </r>
  <r>
    <x v="3"/>
    <s v="W"/>
    <x v="3"/>
    <m/>
    <x v="78"/>
    <x v="180"/>
    <n v="1"/>
    <n v="1"/>
    <n v="113.86535096351014"/>
    <n v="122"/>
    <n v="128.66666666666666"/>
    <n v="54.2222222222222"/>
    <n v="27"/>
    <n v="27.333333333333332"/>
    <n v="27"/>
    <n v="0.38571428571428573"/>
    <n v="4.1111111111111112E-2"/>
    <n v="1.1100000000000001"/>
    <x v="3"/>
  </r>
  <r>
    <x v="3"/>
    <s v="W"/>
    <x v="3"/>
    <m/>
    <x v="78"/>
    <x v="181"/>
    <n v="1"/>
    <n v="1"/>
    <n v="113.86535096351014"/>
    <n v="135"/>
    <n v="124.33333333333333"/>
    <n v="60"/>
    <n v="27"/>
    <n v="26"/>
    <n v="27"/>
    <n v="0.38571428571428573"/>
    <n v="4.1111111111111112E-2"/>
    <n v="1.1100000000000001"/>
    <x v="3"/>
  </r>
  <r>
    <x v="3"/>
    <s v="W"/>
    <x v="3"/>
    <m/>
    <x v="78"/>
    <x v="182"/>
    <n v="1"/>
    <n v="1"/>
    <n v="115.72920495347846"/>
    <n v="129"/>
    <n v="121.66666666666667"/>
    <n v="55.285714285714199"/>
    <n v="28"/>
    <n v="26.333333333333332"/>
    <n v="28"/>
    <n v="0.4"/>
    <n v="3.9642857142857146E-2"/>
    <n v="1.1100000000000001"/>
    <x v="3"/>
  </r>
  <r>
    <x v="3"/>
    <s v="W"/>
    <x v="3"/>
    <m/>
    <x v="78"/>
    <x v="183"/>
    <n v="1"/>
    <n v="1"/>
    <n v="105.79032017043879"/>
    <n v="109"/>
    <n v="116.66666666666667"/>
    <n v="56.869565217391298"/>
    <n v="23"/>
    <n v="24"/>
    <n v="23"/>
    <n v="0.32857142857142857"/>
    <n v="4.8260869565217399E-2"/>
    <n v="1.1100000000000001"/>
    <x v="3"/>
  </r>
  <r>
    <x v="3"/>
    <s v="W"/>
    <x v="3"/>
    <m/>
    <x v="78"/>
    <x v="184"/>
    <n v="1"/>
    <n v="1"/>
    <n v="115.72920495347846"/>
    <n v="127"/>
    <n v="117.66666666666667"/>
    <n v="54.428571428571402"/>
    <n v="28"/>
    <n v="24.666666666666668"/>
    <n v="28"/>
    <n v="0.4"/>
    <n v="3.9642857142857146E-2"/>
    <n v="1.1100000000000001"/>
    <x v="3"/>
  </r>
  <r>
    <x v="3"/>
    <s v="W"/>
    <x v="3"/>
    <m/>
    <x v="78"/>
    <x v="185"/>
    <n v="1"/>
    <n v="1"/>
    <n v="101.35599788820456"/>
    <n v="114"/>
    <n v="103.33333333333333"/>
    <n v="65.142857142857096"/>
    <n v="21"/>
    <n v="20"/>
    <n v="21"/>
    <n v="0.3"/>
    <n v="5.2857142857142859E-2"/>
    <n v="1.1100000000000001"/>
    <x v="3"/>
  </r>
  <r>
    <x v="3"/>
    <s v="W"/>
    <x v="3"/>
    <m/>
    <x v="78"/>
    <x v="186"/>
    <n v="1"/>
    <n v="1"/>
    <n v="109.95469426441817"/>
    <n v="112"/>
    <n v="95"/>
    <n v="53.76"/>
    <n v="25"/>
    <n v="18"/>
    <n v="25"/>
    <n v="0.35714285714285715"/>
    <n v="4.4400000000000002E-2"/>
    <n v="1.1100000000000001"/>
    <x v="3"/>
  </r>
  <r>
    <x v="3"/>
    <s v="W"/>
    <x v="3"/>
    <m/>
    <x v="78"/>
    <x v="187"/>
    <n v="1"/>
    <n v="1"/>
    <n v="83.296514093705937"/>
    <n v="84"/>
    <n v="89.666666666666671"/>
    <n v="72"/>
    <n v="14"/>
    <n v="15.333333333333334"/>
    <n v="14"/>
    <n v="0.2"/>
    <n v="7.9285714285714293E-2"/>
    <n v="1.1100000000000001"/>
    <x v="3"/>
  </r>
  <r>
    <x v="3"/>
    <s v="W"/>
    <x v="3"/>
    <m/>
    <x v="78"/>
    <x v="188"/>
    <n v="1"/>
    <n v="1"/>
    <n v="86.16087467505811"/>
    <n v="89"/>
    <n v="91.666666666666671"/>
    <n v="71.2"/>
    <n v="15"/>
    <n v="15.666666666666666"/>
    <n v="15"/>
    <n v="0.21428571428571427"/>
    <n v="7.400000000000001E-2"/>
    <n v="1.1100000000000001"/>
    <x v="3"/>
  </r>
  <r>
    <x v="3"/>
    <s v="W"/>
    <x v="3"/>
    <m/>
    <x v="78"/>
    <x v="189"/>
    <n v="1"/>
    <n v="1"/>
    <n v="91.578411157262181"/>
    <n v="96"/>
    <n v="93.333333333333329"/>
    <n v="67.764705882352899"/>
    <n v="17"/>
    <n v="15.666666666666666"/>
    <n v="17"/>
    <n v="0.24285714285714285"/>
    <n v="6.5294117647058836E-2"/>
    <n v="1.1100000000000001"/>
    <x v="3"/>
  </r>
  <r>
    <x v="3"/>
    <s v="W"/>
    <x v="3"/>
    <m/>
    <x v="78"/>
    <x v="190"/>
    <n v="1"/>
    <n v="1"/>
    <n v="86.16087467505811"/>
    <n v="90"/>
    <n v="101"/>
    <n v="72"/>
    <n v="15"/>
    <n v="19.666666666666668"/>
    <n v="15"/>
    <n v="0.21428571428571427"/>
    <n v="7.400000000000001E-2"/>
    <n v="1.1100000000000001"/>
    <x v="3"/>
  </r>
  <r>
    <x v="3"/>
    <s v="W"/>
    <x v="3"/>
    <m/>
    <x v="78"/>
    <x v="191"/>
    <n v="1"/>
    <n v="1"/>
    <n v="86.16087467505811"/>
    <n v="94"/>
    <n v="107.66666666666667"/>
    <n v="75.2"/>
    <n v="15"/>
    <n v="29.666666666666668"/>
    <n v="15"/>
    <n v="0.21428571428571427"/>
    <n v="7.400000000000001E-2"/>
    <n v="1.1100000000000001"/>
    <x v="3"/>
  </r>
  <r>
    <x v="3"/>
    <s v="W"/>
    <x v="3"/>
    <m/>
    <x v="78"/>
    <x v="192"/>
    <n v="1"/>
    <n v="1"/>
    <n v="117.53349072759566"/>
    <n v="119"/>
    <n v="108.66666666666667"/>
    <n v="49.241379310344797"/>
    <n v="29"/>
    <n v="45"/>
    <n v="29"/>
    <n v="0.41428571428571431"/>
    <n v="3.8275862068965522E-2"/>
    <n v="1.1100000000000001"/>
    <x v="3"/>
  </r>
  <r>
    <x v="3"/>
    <s v="W"/>
    <x v="3"/>
    <m/>
    <x v="78"/>
    <x v="193"/>
    <n v="1"/>
    <n v="1"/>
    <n v="138.2855363939527"/>
    <n v="110"/>
    <n v="96.666666666666671"/>
    <n v="29.3333333333333"/>
    <n v="45"/>
    <n v="54"/>
    <n v="45"/>
    <n v="0.6428571428571429"/>
    <n v="2.466666666666667E-2"/>
    <n v="1.1100000000000001"/>
    <x v="3"/>
  </r>
  <r>
    <x v="3"/>
    <s v="W"/>
    <x v="3"/>
    <m/>
    <x v="78"/>
    <x v="194"/>
    <n v="1"/>
    <n v="1"/>
    <n v="136.33478747129968"/>
    <n v="97"/>
    <n v="96.666666666666671"/>
    <n v="19.081967213114702"/>
    <n v="61"/>
    <n v="51.666666666666664"/>
    <n v="61"/>
    <n v="0.87142857142857144"/>
    <n v="1.819672131147541E-2"/>
    <n v="1.1100000000000001"/>
    <x v="3"/>
  </r>
  <r>
    <x v="3"/>
    <s v="W"/>
    <x v="3"/>
    <m/>
    <x v="78"/>
    <x v="195"/>
    <n v="1"/>
    <n v="1"/>
    <n v="141.06699693886807"/>
    <n v="83"/>
    <n v="94.666666666666671"/>
    <n v="17.785714285714199"/>
    <n v="56"/>
    <n v="48.333333333333336"/>
    <n v="56"/>
    <n v="0.8"/>
    <n v="1.9821428571428573E-2"/>
    <n v="1.1100000000000001"/>
    <x v="3"/>
  </r>
  <r>
    <x v="3"/>
    <s v="W"/>
    <x v="3"/>
    <m/>
    <x v="78"/>
    <x v="196"/>
    <n v="1"/>
    <n v="1"/>
    <n v="131.14770998633753"/>
    <n v="110"/>
    <n v="94.333333333333329"/>
    <n v="34.736842105263101"/>
    <n v="38"/>
    <n v="44"/>
    <n v="38"/>
    <n v="0.54285714285714282"/>
    <n v="2.9210526315789475E-2"/>
    <n v="1.1100000000000001"/>
    <x v="3"/>
  </r>
  <r>
    <x v="3"/>
    <s v="W"/>
    <x v="3"/>
    <m/>
    <x v="78"/>
    <x v="197"/>
    <n v="1"/>
    <n v="1"/>
    <n v="141.41634223958235"/>
    <n v="91"/>
    <n v="88"/>
    <n v="21.411764705882302"/>
    <n v="51"/>
    <n v="50.333333333333336"/>
    <n v="51"/>
    <n v="0.72857142857142854"/>
    <n v="2.1764705882352943E-2"/>
    <n v="1.1100000000000001"/>
    <x v="3"/>
  </r>
  <r>
    <x v="3"/>
    <s v="W"/>
    <x v="3"/>
    <m/>
    <x v="78"/>
    <x v="198"/>
    <n v="1"/>
    <n v="1"/>
    <n v="136.58724476322359"/>
    <n v="82"/>
    <n v="92.333333333333329"/>
    <n v="22.883720930232499"/>
    <n v="43"/>
    <n v="53.666666666666664"/>
    <n v="43"/>
    <n v="0.61428571428571432"/>
    <n v="2.5813953488372097E-2"/>
    <n v="1.1100000000000001"/>
    <x v="3"/>
  </r>
  <r>
    <x v="3"/>
    <s v="W"/>
    <x v="3"/>
    <m/>
    <x v="78"/>
    <x v="199"/>
    <n v="1"/>
    <n v="1"/>
    <n v="140.5534742672435"/>
    <n v="91"/>
    <n v="92.666666666666671"/>
    <n v="19.157894736842099"/>
    <n v="57"/>
    <n v="60"/>
    <n v="57"/>
    <n v="0.81428571428571428"/>
    <n v="1.9473684210526317E-2"/>
    <n v="1.1100000000000001"/>
    <x v="3"/>
  </r>
  <r>
    <x v="3"/>
    <s v="W"/>
    <x v="3"/>
    <m/>
    <x v="78"/>
    <x v="200"/>
    <n v="1"/>
    <n v="1"/>
    <n v="136.33478747129968"/>
    <n v="104"/>
    <n v="92"/>
    <n v="20.459016393442599"/>
    <n v="61"/>
    <n v="61.666666666666664"/>
    <n v="61"/>
    <n v="0.87142857142857144"/>
    <n v="1.819672131147541E-2"/>
    <n v="1.1100000000000001"/>
    <x v="3"/>
  </r>
  <r>
    <x v="3"/>
    <s v="W"/>
    <x v="3"/>
    <m/>
    <x v="78"/>
    <x v="201"/>
    <n v="1"/>
    <n v="1"/>
    <n v="134.55087754359997"/>
    <n v="83"/>
    <n v="82"/>
    <n v="16.064516129032199"/>
    <n v="62"/>
    <n v="62.333333333333336"/>
    <n v="62"/>
    <n v="0.88571428571428568"/>
    <n v="1.7903225806451616E-2"/>
    <n v="1.1100000000000001"/>
    <x v="3"/>
  </r>
  <r>
    <x v="3"/>
    <s v="W"/>
    <x v="3"/>
    <m/>
    <x v="78"/>
    <x v="202"/>
    <n v="1"/>
    <n v="1"/>
    <n v="134.55087754359997"/>
    <n v="89"/>
    <n v="71.333333333333329"/>
    <n v="17.2258064516129"/>
    <n v="62"/>
    <n v="63.333333333333336"/>
    <n v="62"/>
    <n v="0.88571428571428568"/>
    <n v="1.7903225806451616E-2"/>
    <n v="1.1100000000000001"/>
    <x v="3"/>
  </r>
  <r>
    <x v="3"/>
    <s v="W"/>
    <x v="3"/>
    <m/>
    <x v="78"/>
    <x v="203"/>
    <n v="1"/>
    <n v="1"/>
    <n v="132.3536995947494"/>
    <n v="74"/>
    <n v="64.666666666666671"/>
    <n v="14.095238095238001"/>
    <n v="63"/>
    <n v="66.333333333333329"/>
    <n v="63"/>
    <n v="0.9"/>
    <n v="1.7619047619047621E-2"/>
    <n v="1.1100000000000001"/>
    <x v="3"/>
  </r>
  <r>
    <x v="3"/>
    <s v="W"/>
    <x v="3"/>
    <m/>
    <x v="78"/>
    <x v="204"/>
    <n v="1"/>
    <n v="1"/>
    <n v="126.24853270903056"/>
    <n v="51"/>
    <n v="60.333333333333336"/>
    <n v="9.4153846153846104"/>
    <n v="65"/>
    <n v="69"/>
    <n v="65"/>
    <n v="0.9285714285714286"/>
    <n v="1.707692307692308E-2"/>
    <n v="1.1100000000000001"/>
    <x v="3"/>
  </r>
  <r>
    <x v="3"/>
    <s v="W"/>
    <x v="3"/>
    <m/>
    <x v="78"/>
    <x v="205"/>
    <n v="1"/>
    <n v="1"/>
    <n v="0.89387213031560675"/>
    <n v="69"/>
    <n v="68.333333333333329"/>
    <n v="11.6619718309859"/>
    <n v="71"/>
    <n v="70.666666666666671"/>
    <n v="69.999999999929997"/>
    <n v="0.99999999999899991"/>
    <n v="1.563380281690141E-2"/>
    <n v="1.1100000000000001"/>
    <x v="3"/>
  </r>
  <r>
    <x v="3"/>
    <s v="W"/>
    <x v="3"/>
    <m/>
    <x v="78"/>
    <x v="206"/>
    <n v="1"/>
    <n v="1"/>
    <n v="0.89387213031560675"/>
    <n v="61"/>
    <n v="67.666666666666671"/>
    <n v="10.3098591549295"/>
    <n v="71"/>
    <n v="71"/>
    <n v="69.999999999929997"/>
    <n v="0.99999999999899991"/>
    <n v="1.563380281690141E-2"/>
    <n v="1.1100000000000001"/>
    <x v="3"/>
  </r>
  <r>
    <x v="3"/>
    <s v="W"/>
    <x v="3"/>
    <m/>
    <x v="78"/>
    <x v="207"/>
    <n v="1"/>
    <n v="1"/>
    <n v="0"/>
    <n v="75"/>
    <n v="72"/>
    <n v="12.857142857142801"/>
    <n v="70"/>
    <n v="70.333333333333329"/>
    <n v="70"/>
    <n v="1"/>
    <n v="1.5857142857142858E-2"/>
    <n v="1.1100000000000001"/>
    <x v="3"/>
  </r>
  <r>
    <x v="3"/>
    <s v="W"/>
    <x v="3"/>
    <m/>
    <x v="78"/>
    <x v="208"/>
    <n v="1"/>
    <n v="1"/>
    <n v="0.89387213031560675"/>
    <n v="67"/>
    <n v="71"/>
    <n v="11.1666666666666"/>
    <n v="72"/>
    <n v="69.333333333333329"/>
    <n v="69.999999999929997"/>
    <n v="0.99999999999899991"/>
    <n v="1.5416666666666669E-2"/>
    <n v="1.1100000000000001"/>
    <x v="3"/>
  </r>
  <r>
    <x v="3"/>
    <s v="W"/>
    <x v="3"/>
    <m/>
    <x v="78"/>
    <x v="209"/>
    <n v="1"/>
    <n v="1"/>
    <n v="95.10211687837544"/>
    <n v="74"/>
    <n v="74.666666666666671"/>
    <n v="12.869565217391299"/>
    <n v="69"/>
    <n v="68.333333333333329"/>
    <n v="69"/>
    <n v="0.98571428571428577"/>
    <n v="1.6086956521739131E-2"/>
    <n v="1.1100000000000001"/>
    <x v="3"/>
  </r>
  <r>
    <x v="3"/>
    <s v="W"/>
    <x v="3"/>
    <m/>
    <x v="78"/>
    <x v="210"/>
    <n v="1"/>
    <n v="1"/>
    <n v="116.2368053341856"/>
    <n v="72"/>
    <n v="77"/>
    <n v="12.8955223880597"/>
    <n v="67"/>
    <n v="68.333333333333329"/>
    <n v="67"/>
    <n v="0.95714285714285718"/>
    <n v="1.656716417910448E-2"/>
    <n v="1.1100000000000001"/>
    <x v="3"/>
  </r>
  <r>
    <x v="3"/>
    <s v="W"/>
    <x v="3"/>
    <m/>
    <x v="78"/>
    <x v="211"/>
    <n v="1"/>
    <n v="1"/>
    <n v="95.10211687837544"/>
    <n v="78"/>
    <n v="81.333333333333329"/>
    <n v="13.5652173913043"/>
    <n v="69"/>
    <n v="68.333333333333329"/>
    <n v="69"/>
    <n v="0.98571428571428577"/>
    <n v="1.6086956521739131E-2"/>
    <n v="1.1100000000000001"/>
    <x v="3"/>
  </r>
  <r>
    <x v="3"/>
    <s v="W"/>
    <x v="3"/>
    <m/>
    <x v="78"/>
    <x v="212"/>
    <n v="1"/>
    <n v="1"/>
    <n v="95.10211687837544"/>
    <n v="81"/>
    <n v="78.333333333333329"/>
    <n v="14.086956521739101"/>
    <n v="69"/>
    <n v="68.666666666666671"/>
    <n v="69"/>
    <n v="0.98571428571428577"/>
    <n v="1.6086956521739131E-2"/>
    <n v="1.1100000000000001"/>
    <x v="3"/>
  </r>
  <r>
    <x v="3"/>
    <s v="W"/>
    <x v="3"/>
    <m/>
    <x v="78"/>
    <x v="213"/>
    <n v="1"/>
    <n v="1"/>
    <n v="116.2368053341856"/>
    <n v="85"/>
    <n v="72"/>
    <n v="15.223880597014899"/>
    <n v="67"/>
    <n v="69.333333333333329"/>
    <n v="67"/>
    <n v="0.95714285714285718"/>
    <n v="1.656716417910448E-2"/>
    <n v="1.1100000000000001"/>
    <x v="3"/>
  </r>
  <r>
    <x v="3"/>
    <s v="W"/>
    <x v="3"/>
    <m/>
    <x v="78"/>
    <x v="214"/>
    <n v="1"/>
    <n v="1"/>
    <n v="0"/>
    <n v="69"/>
    <n v="67.333333333333329"/>
    <n v="11.828571428571401"/>
    <n v="70"/>
    <n v="70.666666666666671"/>
    <n v="70"/>
    <n v="1"/>
    <n v="1.5857142857142858E-2"/>
    <n v="1.1100000000000001"/>
    <x v="3"/>
  </r>
  <r>
    <x v="3"/>
    <s v="W"/>
    <x v="3"/>
    <m/>
    <x v="78"/>
    <x v="215"/>
    <n v="1"/>
    <n v="1"/>
    <n v="0.89387213031560675"/>
    <n v="62"/>
    <n v="70"/>
    <n v="10.4788732394366"/>
    <n v="71"/>
    <n v="70.333333333333329"/>
    <n v="69.999999999929997"/>
    <n v="0.99999999999899991"/>
    <n v="1.563380281690141E-2"/>
    <n v="1.1100000000000001"/>
    <x v="3"/>
  </r>
  <r>
    <x v="3"/>
    <s v="W"/>
    <x v="3"/>
    <m/>
    <x v="78"/>
    <x v="216"/>
    <n v="1"/>
    <n v="1"/>
    <n v="0.89387213031560675"/>
    <n v="71"/>
    <n v="72.333333333333329"/>
    <n v="12"/>
    <n v="71"/>
    <n v="69.666666666666671"/>
    <n v="69.999999999929997"/>
    <n v="0.99999999999899991"/>
    <n v="1.563380281690141E-2"/>
    <n v="1.1100000000000001"/>
    <x v="3"/>
  </r>
  <r>
    <x v="3"/>
    <s v="W"/>
    <x v="3"/>
    <m/>
    <x v="78"/>
    <x v="217"/>
    <n v="1"/>
    <n v="1"/>
    <n v="95.10211687837544"/>
    <n v="77"/>
    <n v="76.333333333333329"/>
    <n v="13.391304347826001"/>
    <n v="69"/>
    <n v="68.666666666666671"/>
    <n v="69"/>
    <n v="0.98571428571428577"/>
    <n v="1.6086956521739131E-2"/>
    <n v="1.1100000000000001"/>
    <x v="3"/>
  </r>
  <r>
    <x v="3"/>
    <s v="W"/>
    <x v="3"/>
    <m/>
    <x v="78"/>
    <x v="218"/>
    <n v="1"/>
    <n v="1"/>
    <n v="95.10211687837544"/>
    <n v="69"/>
    <n v="84.666666666666671"/>
    <n v="12"/>
    <n v="69"/>
    <n v="68"/>
    <n v="69"/>
    <n v="0.98571428571428577"/>
    <n v="1.6086956521739131E-2"/>
    <n v="1.1100000000000001"/>
    <x v="3"/>
  </r>
  <r>
    <x v="3"/>
    <s v="W"/>
    <x v="3"/>
    <m/>
    <x v="78"/>
    <x v="219"/>
    <n v="1"/>
    <n v="1"/>
    <n v="108.21490897916853"/>
    <n v="83"/>
    <n v="91.333333333333329"/>
    <n v="14.647058823529401"/>
    <n v="68"/>
    <n v="68.333333333333329"/>
    <n v="68"/>
    <n v="0.97142857142857142"/>
    <n v="1.6323529411764709E-2"/>
    <n v="1.1100000000000001"/>
    <x v="3"/>
  </r>
  <r>
    <x v="3"/>
    <s v="W"/>
    <x v="3"/>
    <m/>
    <x v="78"/>
    <x v="220"/>
    <n v="1"/>
    <n v="1"/>
    <n v="116.2368053341856"/>
    <n v="102"/>
    <n v="93.666666666666671"/>
    <n v="18.268656716417901"/>
    <n v="67"/>
    <n v="68.333333333333329"/>
    <n v="67"/>
    <n v="0.95714285714285718"/>
    <n v="1.656716417910448E-2"/>
    <n v="1.1100000000000001"/>
    <x v="3"/>
  </r>
  <r>
    <x v="3"/>
    <s v="W"/>
    <x v="3"/>
    <m/>
    <x v="78"/>
    <x v="221"/>
    <n v="1"/>
    <n v="1"/>
    <n v="0"/>
    <n v="89"/>
    <n v="91"/>
    <n v="15.257142857142799"/>
    <n v="70"/>
    <n v="68.666666666666671"/>
    <n v="70"/>
    <n v="1"/>
    <n v="1.5857142857142858E-2"/>
    <n v="1.1100000000000001"/>
    <x v="3"/>
  </r>
  <r>
    <x v="3"/>
    <s v="W"/>
    <x v="3"/>
    <m/>
    <x v="78"/>
    <x v="222"/>
    <n v="1"/>
    <n v="1"/>
    <n v="108.21490897916853"/>
    <n v="90"/>
    <n v="86.333333333333329"/>
    <n v="15.8823529411764"/>
    <n v="68"/>
    <n v="69"/>
    <n v="68"/>
    <n v="0.97142857142857142"/>
    <n v="1.6323529411764709E-2"/>
    <n v="1.1100000000000001"/>
    <x v="3"/>
  </r>
  <r>
    <x v="3"/>
    <s v="W"/>
    <x v="3"/>
    <m/>
    <x v="78"/>
    <x v="223"/>
    <n v="1"/>
    <n v="1"/>
    <n v="108.21490897916853"/>
    <n v="94"/>
    <n v="88.333333333333329"/>
    <n v="16.588235294117599"/>
    <n v="68"/>
    <n v="69.333333333333329"/>
    <n v="68"/>
    <n v="0.97142857142857142"/>
    <n v="1.6323529411764709E-2"/>
    <n v="1.1100000000000001"/>
    <x v="3"/>
  </r>
  <r>
    <x v="3"/>
    <s v="W"/>
    <x v="3"/>
    <m/>
    <x v="78"/>
    <x v="224"/>
    <n v="1"/>
    <n v="1"/>
    <n v="0.89387213031560675"/>
    <n v="75"/>
    <n v="83.666666666666671"/>
    <n v="12.676056338028101"/>
    <n v="71"/>
    <n v="69.666666666666671"/>
    <n v="69.999999999929997"/>
    <n v="0.99999999999899991"/>
    <n v="1.563380281690141E-2"/>
    <n v="1.1100000000000001"/>
    <x v="3"/>
  </r>
  <r>
    <x v="3"/>
    <s v="W"/>
    <x v="3"/>
    <m/>
    <x v="78"/>
    <x v="225"/>
    <n v="1"/>
    <n v="1"/>
    <n v="95.10211687837544"/>
    <n v="96"/>
    <n v="87.333333333333329"/>
    <n v="16.695652173913"/>
    <n v="69"/>
    <n v="69.666666666666671"/>
    <n v="69"/>
    <n v="0.98571428571428577"/>
    <n v="1.6086956521739131E-2"/>
    <n v="1.1100000000000001"/>
    <x v="3"/>
  </r>
  <r>
    <x v="3"/>
    <s v="W"/>
    <x v="3"/>
    <m/>
    <x v="78"/>
    <x v="226"/>
    <n v="1"/>
    <n v="1"/>
    <n v="95.10211687837544"/>
    <n v="80"/>
    <n v="92.333333333333329"/>
    <n v="13.9130434782608"/>
    <n v="69"/>
    <n v="69.666666666666671"/>
    <n v="69"/>
    <n v="0.98571428571428577"/>
    <n v="1.6086956521739131E-2"/>
    <n v="1.1100000000000001"/>
    <x v="3"/>
  </r>
  <r>
    <x v="3"/>
    <s v="W"/>
    <x v="3"/>
    <m/>
    <x v="78"/>
    <x v="227"/>
    <n v="1"/>
    <n v="1"/>
    <n v="0.89387213031560675"/>
    <n v="86"/>
    <n v="100"/>
    <n v="14.5352112676056"/>
    <n v="71"/>
    <n v="70"/>
    <n v="69.999999999929997"/>
    <n v="0.99999999999899991"/>
    <n v="1.563380281690141E-2"/>
    <n v="1.1100000000000001"/>
    <x v="3"/>
  </r>
  <r>
    <x v="3"/>
    <s v="W"/>
    <x v="3"/>
    <m/>
    <x v="78"/>
    <x v="228"/>
    <n v="1"/>
    <n v="1"/>
    <n v="95.10211687837544"/>
    <n v="111"/>
    <n v="112.33333333333333"/>
    <n v="19.3043478260869"/>
    <n v="69"/>
    <n v="69.666666666666671"/>
    <n v="69"/>
    <n v="0.98571428571428577"/>
    <n v="1.6086956521739131E-2"/>
    <n v="1.1100000000000001"/>
    <x v="3"/>
  </r>
  <r>
    <x v="3"/>
    <s v="W"/>
    <x v="3"/>
    <m/>
    <x v="78"/>
    <x v="229"/>
    <n v="1"/>
    <n v="1"/>
    <n v="0"/>
    <n v="103"/>
    <n v="118.33333333333333"/>
    <n v="17.657142857142802"/>
    <n v="70"/>
    <n v="69.333333333333329"/>
    <n v="70"/>
    <n v="1"/>
    <n v="1.5857142857142858E-2"/>
    <n v="1.1100000000000001"/>
    <x v="3"/>
  </r>
  <r>
    <x v="3"/>
    <s v="W"/>
    <x v="3"/>
    <m/>
    <x v="78"/>
    <x v="230"/>
    <n v="1"/>
    <n v="1"/>
    <n v="0"/>
    <n v="123"/>
    <n v="123"/>
    <n v="21.0857142857142"/>
    <n v="70"/>
    <n v="69"/>
    <n v="70"/>
    <n v="1"/>
    <n v="1.5857142857142858E-2"/>
    <n v="1.1100000000000001"/>
    <x v="3"/>
  </r>
  <r>
    <x v="3"/>
    <s v="W"/>
    <x v="3"/>
    <m/>
    <x v="78"/>
    <x v="231"/>
    <n v="1"/>
    <n v="1"/>
    <n v="108.21490897916853"/>
    <n v="129"/>
    <n v="116"/>
    <n v="22.764705882352899"/>
    <n v="68"/>
    <n v="69.666666666666671"/>
    <n v="68"/>
    <n v="0.97142857142857142"/>
    <n v="1.6323529411764709E-2"/>
    <n v="1.1100000000000001"/>
    <x v="3"/>
  </r>
  <r>
    <x v="3"/>
    <s v="W"/>
    <x v="3"/>
    <m/>
    <x v="78"/>
    <x v="232"/>
    <n v="1"/>
    <n v="1"/>
    <n v="95.10211687837544"/>
    <n v="117"/>
    <n v="113"/>
    <n v="20.347826086956498"/>
    <n v="69"/>
    <n v="70.333333333333329"/>
    <n v="69"/>
    <n v="0.98571428571428577"/>
    <n v="1.6086956521739131E-2"/>
    <n v="1.1100000000000001"/>
    <x v="3"/>
  </r>
  <r>
    <x v="3"/>
    <s v="W"/>
    <x v="3"/>
    <m/>
    <x v="78"/>
    <x v="233"/>
    <n v="1"/>
    <n v="1"/>
    <n v="0.89387213031560675"/>
    <n v="102"/>
    <n v="113.66666666666667"/>
    <n v="17"/>
    <n v="72"/>
    <n v="70.666666666666671"/>
    <n v="69.999999999929997"/>
    <n v="0.99999999999899991"/>
    <n v="1.5416666666666669E-2"/>
    <n v="1.1100000000000001"/>
    <x v="3"/>
  </r>
  <r>
    <x v="3"/>
    <s v="W"/>
    <x v="3"/>
    <m/>
    <x v="78"/>
    <x v="234"/>
    <n v="1"/>
    <n v="1"/>
    <n v="0"/>
    <n v="120"/>
    <n v="114.66666666666667"/>
    <n v="20.571428571428498"/>
    <n v="70"/>
    <n v="70"/>
    <n v="70"/>
    <n v="1"/>
    <n v="1.5857142857142858E-2"/>
    <n v="1.1100000000000001"/>
    <x v="3"/>
  </r>
  <r>
    <x v="3"/>
    <s v="W"/>
    <x v="3"/>
    <m/>
    <x v="78"/>
    <x v="235"/>
    <n v="1"/>
    <n v="1"/>
    <n v="0"/>
    <n v="119"/>
    <n v="113.33333333333333"/>
    <n v="20.399999999999999"/>
    <n v="70"/>
    <n v="70.333333333333329"/>
    <n v="70"/>
    <n v="1"/>
    <n v="1.5857142857142858E-2"/>
    <n v="1.1100000000000001"/>
    <x v="3"/>
  </r>
  <r>
    <x v="3"/>
    <s v="W"/>
    <x v="3"/>
    <m/>
    <x v="78"/>
    <x v="236"/>
    <n v="1"/>
    <n v="1"/>
    <n v="0"/>
    <n v="105"/>
    <n v="108.33333333333333"/>
    <n v="18"/>
    <n v="70"/>
    <n v="70.666666666666671"/>
    <n v="70"/>
    <n v="1"/>
    <n v="1.5857142857142858E-2"/>
    <n v="1.1100000000000001"/>
    <x v="3"/>
  </r>
  <r>
    <x v="3"/>
    <s v="W"/>
    <x v="3"/>
    <m/>
    <x v="78"/>
    <x v="237"/>
    <n v="1"/>
    <n v="1"/>
    <n v="0.89387213031560675"/>
    <n v="116"/>
    <n v="104"/>
    <n v="19.6056338028169"/>
    <n v="71"/>
    <n v="71.333333333333329"/>
    <n v="69.999999999929997"/>
    <n v="0.99999999999899991"/>
    <n v="1.563380281690141E-2"/>
    <n v="1.1100000000000001"/>
    <x v="3"/>
  </r>
  <r>
    <x v="3"/>
    <s v="W"/>
    <x v="3"/>
    <m/>
    <x v="78"/>
    <x v="238"/>
    <n v="1"/>
    <n v="1"/>
    <n v="0.89387213031560675"/>
    <n v="104"/>
    <n v="95"/>
    <n v="17.5774647887323"/>
    <n v="71"/>
    <n v="71.666666666666671"/>
    <n v="69.999999999929997"/>
    <n v="0.99999999999899991"/>
    <n v="1.563380281690141E-2"/>
    <n v="1.1100000000000001"/>
    <x v="3"/>
  </r>
  <r>
    <x v="3"/>
    <s v="W"/>
    <x v="3"/>
    <m/>
    <x v="78"/>
    <x v="239"/>
    <n v="1"/>
    <n v="1"/>
    <n v="0.89387213031560675"/>
    <n v="92"/>
    <n v="83.666666666666671"/>
    <n v="15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78"/>
    <x v="240"/>
    <n v="1"/>
    <n v="1"/>
    <n v="0.89387213031560675"/>
    <n v="89"/>
    <n v="85.333333333333329"/>
    <n v="14.8333333333333"/>
    <n v="72"/>
    <n v="72"/>
    <n v="69.999999999929997"/>
    <n v="0.99999999999899991"/>
    <n v="1.5416666666666669E-2"/>
    <n v="1.1100000000000001"/>
    <x v="3"/>
  </r>
  <r>
    <x v="3"/>
    <s v="W"/>
    <x v="3"/>
    <m/>
    <x v="78"/>
    <x v="241"/>
    <n v="1"/>
    <n v="1"/>
    <n v="0.89387213031560675"/>
    <n v="70"/>
    <n v="87.666666666666671"/>
    <n v="11.506849315068401"/>
    <n v="73"/>
    <n v="71.666666666666671"/>
    <n v="69.999999999929997"/>
    <n v="0.99999999999899991"/>
    <n v="1.5205479452054796E-2"/>
    <n v="1.1100000000000001"/>
    <x v="3"/>
  </r>
  <r>
    <x v="3"/>
    <s v="W"/>
    <x v="3"/>
    <m/>
    <x v="78"/>
    <x v="242"/>
    <n v="1"/>
    <n v="1"/>
    <n v="0.89387213031560675"/>
    <n v="97"/>
    <n v="91.666666666666671"/>
    <n v="16.394366197183"/>
    <n v="71"/>
    <n v="71.666666666666671"/>
    <n v="69.999999999929997"/>
    <n v="0.99999999999899991"/>
    <n v="1.563380281690141E-2"/>
    <n v="1.1100000000000001"/>
    <x v="3"/>
  </r>
  <r>
    <x v="3"/>
    <s v="W"/>
    <x v="3"/>
    <m/>
    <x v="78"/>
    <x v="243"/>
    <n v="1"/>
    <n v="1"/>
    <n v="0.89387213031560675"/>
    <n v="96"/>
    <n v="88.666666666666671"/>
    <n v="16.225352112675999"/>
    <n v="71"/>
    <n v="72.333333333333329"/>
    <n v="69.999999999929997"/>
    <n v="0.99999999999899991"/>
    <n v="1.563380281690141E-2"/>
    <n v="1.1100000000000001"/>
    <x v="3"/>
  </r>
  <r>
    <x v="3"/>
    <s v="W"/>
    <x v="3"/>
    <m/>
    <x v="78"/>
    <x v="244"/>
    <n v="1"/>
    <n v="1"/>
    <n v="0.89387213031560675"/>
    <n v="82"/>
    <n v="87.333333333333329"/>
    <n v="13.4794520547945"/>
    <n v="73"/>
    <n v="72.666666666666671"/>
    <n v="69.999999999929997"/>
    <n v="0.99999999999899991"/>
    <n v="1.5205479452054796E-2"/>
    <n v="1.1100000000000001"/>
    <x v="3"/>
  </r>
  <r>
    <x v="3"/>
    <s v="W"/>
    <x v="3"/>
    <m/>
    <x v="78"/>
    <x v="245"/>
    <n v="1"/>
    <n v="1"/>
    <n v="0.89387213031560675"/>
    <n v="88"/>
    <n v="90.333333333333329"/>
    <n v="14.4657534246575"/>
    <n v="73"/>
    <n v="72.333333333333329"/>
    <n v="69.999999999929997"/>
    <n v="0.99999999999899991"/>
    <n v="1.5205479452054796E-2"/>
    <n v="1.1100000000000001"/>
    <x v="3"/>
  </r>
  <r>
    <x v="3"/>
    <s v="W"/>
    <x v="3"/>
    <m/>
    <x v="78"/>
    <x v="246"/>
    <n v="1"/>
    <n v="1"/>
    <n v="0.89387213031560675"/>
    <n v="92"/>
    <n v="89"/>
    <n v="15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78"/>
    <x v="247"/>
    <n v="1"/>
    <n v="1"/>
    <n v="0.89387213031560675"/>
    <n v="91"/>
    <n v="83.333333333333329"/>
    <n v="15.1666666666666"/>
    <n v="72"/>
    <n v="72"/>
    <n v="69.999999999929997"/>
    <n v="0.99999999999899991"/>
    <n v="1.5416666666666669E-2"/>
    <n v="1.1100000000000001"/>
    <x v="3"/>
  </r>
  <r>
    <x v="3"/>
    <s v="W"/>
    <x v="3"/>
    <m/>
    <x v="78"/>
    <x v="248"/>
    <n v="1"/>
    <n v="1"/>
    <n v="0.89387213031560675"/>
    <n v="84"/>
    <n v="79.333333333333329"/>
    <n v="13.8082191780821"/>
    <n v="73"/>
    <n v="71.666666666666671"/>
    <n v="69.999999999929997"/>
    <n v="0.99999999999899991"/>
    <n v="1.5205479452054796E-2"/>
    <n v="1.1100000000000001"/>
    <x v="3"/>
  </r>
  <r>
    <x v="3"/>
    <s v="W"/>
    <x v="3"/>
    <m/>
    <x v="78"/>
    <x v="249"/>
    <n v="1"/>
    <n v="1"/>
    <n v="0.89387213031560675"/>
    <n v="75"/>
    <n v="72.333333333333329"/>
    <n v="12.676056338028101"/>
    <n v="71"/>
    <n v="72"/>
    <n v="69.999999999929997"/>
    <n v="0.99999999999899991"/>
    <n v="1.563380281690141E-2"/>
    <n v="1.1100000000000001"/>
    <x v="3"/>
  </r>
  <r>
    <x v="3"/>
    <s v="W"/>
    <x v="3"/>
    <m/>
    <x v="78"/>
    <x v="250"/>
    <n v="1"/>
    <n v="1"/>
    <n v="0.89387213031560675"/>
    <n v="79"/>
    <n v="71.333333333333329"/>
    <n v="13.352112676056301"/>
    <n v="71"/>
    <n v="73"/>
    <n v="69.999999999929997"/>
    <n v="0.99999999999899991"/>
    <n v="1.563380281690141E-2"/>
    <n v="1.1100000000000001"/>
    <x v="3"/>
  </r>
  <r>
    <x v="3"/>
    <s v="W"/>
    <x v="3"/>
    <m/>
    <x v="78"/>
    <x v="251"/>
    <n v="1"/>
    <n v="1"/>
    <n v="0.89387213031560675"/>
    <n v="63"/>
    <n v="75.333333333333329"/>
    <n v="10.2162162162162"/>
    <n v="74"/>
    <n v="74"/>
    <n v="69.999999999929997"/>
    <n v="0.99999999999899991"/>
    <n v="1.5000000000000001E-2"/>
    <n v="1.1100000000000001"/>
    <x v="3"/>
  </r>
  <r>
    <x v="3"/>
    <s v="W"/>
    <x v="3"/>
    <m/>
    <x v="78"/>
    <x v="252"/>
    <n v="1"/>
    <n v="1"/>
    <n v="0.89387213031560675"/>
    <n v="72"/>
    <n v="85.666666666666671"/>
    <n v="11.675675675675601"/>
    <n v="74"/>
    <n v="73.666666666666671"/>
    <n v="69.999999999929997"/>
    <n v="0.99999999999899991"/>
    <n v="1.5000000000000001E-2"/>
    <n v="1.1100000000000001"/>
    <x v="3"/>
  </r>
  <r>
    <x v="3"/>
    <s v="W"/>
    <x v="3"/>
    <m/>
    <x v="78"/>
    <x v="253"/>
    <n v="1"/>
    <n v="1"/>
    <n v="0.89387213031560675"/>
    <n v="91"/>
    <n v="94.666666666666671"/>
    <n v="14.756756756756699"/>
    <n v="74"/>
    <n v="73"/>
    <n v="69.999999999929997"/>
    <n v="0.99999999999899991"/>
    <n v="1.5000000000000001E-2"/>
    <n v="1.1100000000000001"/>
    <x v="3"/>
  </r>
  <r>
    <x v="3"/>
    <s v="W"/>
    <x v="3"/>
    <m/>
    <x v="78"/>
    <x v="254"/>
    <n v="1"/>
    <n v="1"/>
    <n v="0.89387213031560675"/>
    <n v="94"/>
    <n v="91.333333333333329"/>
    <n v="15.4520547945205"/>
    <n v="73"/>
    <n v="72"/>
    <n v="69.999999999929997"/>
    <n v="0.99999999999899991"/>
    <n v="1.5205479452054796E-2"/>
    <n v="1.1100000000000001"/>
    <x v="3"/>
  </r>
  <r>
    <x v="3"/>
    <s v="W"/>
    <x v="3"/>
    <m/>
    <x v="78"/>
    <x v="255"/>
    <n v="1"/>
    <n v="1"/>
    <n v="0.89387213031560675"/>
    <n v="99"/>
    <n v="87.333333333333329"/>
    <n v="16.5"/>
    <n v="72"/>
    <n v="71.666666666666671"/>
    <n v="69.999999999929997"/>
    <n v="0.99999999999899991"/>
    <n v="1.5416666666666669E-2"/>
    <n v="1.1100000000000001"/>
    <x v="3"/>
  </r>
  <r>
    <x v="3"/>
    <s v="W"/>
    <x v="3"/>
    <m/>
    <x v="78"/>
    <x v="256"/>
    <n v="1"/>
    <n v="1"/>
    <n v="0.89387213031560675"/>
    <n v="81"/>
    <n v="87"/>
    <n v="13.690140845070401"/>
    <n v="71"/>
    <n v="71.666666666666671"/>
    <n v="69.999999999929997"/>
    <n v="0.99999999999899991"/>
    <n v="1.563380281690141E-2"/>
    <n v="1.1100000000000001"/>
    <x v="3"/>
  </r>
  <r>
    <x v="3"/>
    <s v="W"/>
    <x v="3"/>
    <m/>
    <x v="78"/>
    <x v="257"/>
    <n v="1"/>
    <n v="1"/>
    <n v="0.89387213031560675"/>
    <n v="82"/>
    <n v="89"/>
    <n v="13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78"/>
    <x v="258"/>
    <n v="1"/>
    <n v="1"/>
    <n v="0.89387213031560675"/>
    <n v="98"/>
    <n v="81"/>
    <n v="16.3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78"/>
    <x v="259"/>
    <n v="1"/>
    <n v="1"/>
    <n v="0.89387213031560675"/>
    <n v="87"/>
    <n v="75.333333333333329"/>
    <n v="14.7042253521126"/>
    <n v="71"/>
    <n v="71"/>
    <n v="69.999999999929997"/>
    <n v="0.99999999999899991"/>
    <n v="1.563380281690141E-2"/>
    <n v="1.1100000000000001"/>
    <x v="3"/>
  </r>
  <r>
    <x v="3"/>
    <s v="W"/>
    <x v="3"/>
    <m/>
    <x v="78"/>
    <x v="260"/>
    <n v="1"/>
    <n v="1"/>
    <n v="0.89387213031560675"/>
    <n v="58"/>
    <n v="65.333333333333329"/>
    <n v="9.8028169014084501"/>
    <n v="71"/>
    <n v="71.666666666666671"/>
    <n v="69.999999999929997"/>
    <n v="0.99999999999899991"/>
    <n v="1.563380281690141E-2"/>
    <n v="1.1100000000000001"/>
    <x v="3"/>
  </r>
  <r>
    <x v="3"/>
    <s v="W"/>
    <x v="3"/>
    <m/>
    <x v="78"/>
    <x v="261"/>
    <n v="1"/>
    <n v="1"/>
    <n v="0.89387213031560675"/>
    <n v="81"/>
    <n v="70.333333333333329"/>
    <n v="13.690140845070401"/>
    <n v="71"/>
    <n v="72.333333333333329"/>
    <n v="69.999999999929997"/>
    <n v="0.99999999999899991"/>
    <n v="1.563380281690141E-2"/>
    <n v="1.1100000000000001"/>
    <x v="3"/>
  </r>
  <r>
    <x v="3"/>
    <s v="W"/>
    <x v="3"/>
    <m/>
    <x v="78"/>
    <x v="262"/>
    <n v="1"/>
    <n v="1"/>
    <n v="0.89387213031560675"/>
    <n v="57"/>
    <n v="62.333333333333336"/>
    <n v="9.3698630136986303"/>
    <n v="73"/>
    <n v="72.333333333333329"/>
    <n v="69.999999999929997"/>
    <n v="0.99999999999899991"/>
    <n v="1.5205479452054796E-2"/>
    <n v="1.1100000000000001"/>
    <x v="3"/>
  </r>
  <r>
    <x v="3"/>
    <s v="W"/>
    <x v="3"/>
    <m/>
    <x v="78"/>
    <x v="263"/>
    <n v="1"/>
    <n v="1"/>
    <n v="0.89387213031560675"/>
    <n v="73"/>
    <n v="56.333333333333336"/>
    <n v="12"/>
    <n v="73"/>
    <n v="72.666666666666671"/>
    <n v="69.999999999929997"/>
    <n v="0.99999999999899991"/>
    <n v="1.5205479452054796E-2"/>
    <n v="1.1100000000000001"/>
    <x v="3"/>
  </r>
  <r>
    <x v="3"/>
    <s v="W"/>
    <x v="3"/>
    <m/>
    <x v="78"/>
    <x v="264"/>
    <n v="1"/>
    <n v="1"/>
    <n v="0.89387213031560675"/>
    <n v="57"/>
    <n v="48.333333333333336"/>
    <n v="9.6338028169013992"/>
    <n v="71"/>
    <n v="72.333333333333329"/>
    <n v="69.999999999929997"/>
    <n v="0.99999999999899991"/>
    <n v="1.563380281690141E-2"/>
    <n v="1.1100000000000001"/>
    <x v="3"/>
  </r>
  <r>
    <x v="3"/>
    <s v="W"/>
    <x v="3"/>
    <m/>
    <x v="78"/>
    <x v="265"/>
    <n v="1"/>
    <n v="1"/>
    <n v="0.89387213031560675"/>
    <n v="39"/>
    <n v="48.666666666666664"/>
    <n v="6.3243243243243201"/>
    <n v="74"/>
    <n v="73"/>
    <n v="69.999999999929997"/>
    <n v="0.99999999999899991"/>
    <n v="1.5000000000000001E-2"/>
    <n v="1.1100000000000001"/>
    <x v="3"/>
  </r>
  <r>
    <x v="3"/>
    <s v="W"/>
    <x v="3"/>
    <m/>
    <x v="78"/>
    <x v="266"/>
    <n v="1"/>
    <n v="1"/>
    <n v="0.89387213031560675"/>
    <n v="49"/>
    <n v="61"/>
    <n v="8.1666666666666607"/>
    <n v="72"/>
    <n v="72.666666666666671"/>
    <n v="69.999999999929997"/>
    <n v="0.99999999999899991"/>
    <n v="1.5416666666666669E-2"/>
    <n v="1.1100000000000001"/>
    <x v="3"/>
  </r>
  <r>
    <x v="3"/>
    <s v="W"/>
    <x v="3"/>
    <m/>
    <x v="78"/>
    <x v="267"/>
    <n v="1"/>
    <n v="1"/>
    <n v="0.89387213031560675"/>
    <n v="58"/>
    <n v="63.333333333333336"/>
    <n v="9.5342465753424595"/>
    <n v="73"/>
    <n v="73.333333333333329"/>
    <n v="69.999999999929997"/>
    <n v="0.99999999999899991"/>
    <n v="1.5205479452054796E-2"/>
    <n v="1.1100000000000001"/>
    <x v="3"/>
  </r>
  <r>
    <x v="3"/>
    <s v="W"/>
    <x v="3"/>
    <m/>
    <x v="78"/>
    <x v="268"/>
    <n v="1"/>
    <n v="1"/>
    <n v="0.89387213031560675"/>
    <n v="76"/>
    <n v="61"/>
    <n v="12.4931506849315"/>
    <n v="73"/>
    <n v="73.666666666666671"/>
    <n v="69.999999999929997"/>
    <n v="0.99999999999899991"/>
    <n v="1.5205479452054796E-2"/>
    <n v="1.1100000000000001"/>
    <x v="3"/>
  </r>
  <r>
    <x v="3"/>
    <s v="W"/>
    <x v="3"/>
    <m/>
    <x v="78"/>
    <x v="269"/>
    <n v="1"/>
    <n v="1"/>
    <n v="0.89387213031560675"/>
    <n v="56"/>
    <n v="56.333333333333336"/>
    <n v="9.0810810810810807"/>
    <n v="74"/>
    <n v="73.666666666666671"/>
    <n v="69.999999999929997"/>
    <n v="0.99999999999899991"/>
    <n v="1.5000000000000001E-2"/>
    <n v="1.1100000000000001"/>
    <x v="3"/>
  </r>
  <r>
    <x v="3"/>
    <s v="W"/>
    <x v="3"/>
    <m/>
    <x v="78"/>
    <x v="270"/>
    <n v="1"/>
    <n v="1"/>
    <n v="0.89387213031560675"/>
    <n v="51"/>
    <n v="57"/>
    <n v="8.2702702702702702"/>
    <n v="74"/>
    <n v="73.333333333333329"/>
    <n v="69.999999999929997"/>
    <n v="0.99999999999899991"/>
    <n v="1.5000000000000001E-2"/>
    <n v="1.1100000000000001"/>
    <x v="3"/>
  </r>
  <r>
    <x v="3"/>
    <s v="W"/>
    <x v="3"/>
    <m/>
    <x v="78"/>
    <x v="271"/>
    <n v="1"/>
    <n v="1"/>
    <n v="0.89387213031560675"/>
    <n v="62"/>
    <n v="57.666666666666664"/>
    <n v="10.191780821917799"/>
    <n v="73"/>
    <n v="73"/>
    <n v="69.999999999929997"/>
    <n v="0.99999999999899991"/>
    <n v="1.5205479452054796E-2"/>
    <n v="1.1100000000000001"/>
    <x v="3"/>
  </r>
  <r>
    <x v="3"/>
    <s v="W"/>
    <x v="3"/>
    <m/>
    <x v="78"/>
    <x v="272"/>
    <n v="1"/>
    <n v="1"/>
    <n v="0.89387213031560675"/>
    <n v="58"/>
    <n v="52.666666666666664"/>
    <n v="9.5342465753424595"/>
    <n v="73"/>
    <n v="73.666666666666671"/>
    <n v="69.999999999929997"/>
    <n v="0.99999999999899991"/>
    <n v="1.5205479452054796E-2"/>
    <n v="1.1100000000000001"/>
    <x v="3"/>
  </r>
  <r>
    <x v="3"/>
    <s v="W"/>
    <x v="3"/>
    <m/>
    <x v="78"/>
    <x v="273"/>
    <n v="1"/>
    <n v="1"/>
    <n v="0.89387213031560675"/>
    <n v="53"/>
    <n v="45.666666666666664"/>
    <n v="8.7123287671232799"/>
    <n v="73"/>
    <n v="74"/>
    <n v="69.999999999929997"/>
    <n v="0.99999999999899991"/>
    <n v="1.5205479452054796E-2"/>
    <n v="1.1100000000000001"/>
    <x v="3"/>
  </r>
  <r>
    <x v="3"/>
    <s v="W"/>
    <x v="3"/>
    <m/>
    <x v="78"/>
    <x v="274"/>
    <n v="1"/>
    <n v="1"/>
    <n v="0.89387213031560675"/>
    <n v="47"/>
    <n v="38.666666666666664"/>
    <n v="7.52"/>
    <n v="75"/>
    <n v="74.333333333333329"/>
    <n v="69.999999999929997"/>
    <n v="0.99999999999899991"/>
    <n v="1.4800000000000001E-2"/>
    <n v="1.1100000000000001"/>
    <x v="3"/>
  </r>
  <r>
    <x v="3"/>
    <s v="W"/>
    <x v="3"/>
    <m/>
    <x v="78"/>
    <x v="275"/>
    <n v="1"/>
    <n v="1"/>
    <n v="0.89387213031560675"/>
    <n v="37"/>
    <n v="34.333333333333336"/>
    <n v="6"/>
    <n v="74"/>
    <n v="74"/>
    <n v="69.999999999929997"/>
    <n v="0.99999999999899991"/>
    <n v="1.5000000000000001E-2"/>
    <n v="1.1100000000000001"/>
    <x v="3"/>
  </r>
  <r>
    <x v="3"/>
    <s v="W"/>
    <x v="3"/>
    <m/>
    <x v="78"/>
    <x v="276"/>
    <n v="1"/>
    <n v="1"/>
    <n v="0.89387213031560675"/>
    <n v="32"/>
    <n v="32.666666666666664"/>
    <n v="5.1891891891891797"/>
    <n v="74"/>
    <n v="74.333333333333329"/>
    <n v="69.999999999929997"/>
    <n v="0.99999999999899991"/>
    <n v="1.5000000000000001E-2"/>
    <n v="1.1100000000000001"/>
    <x v="3"/>
  </r>
  <r>
    <x v="3"/>
    <s v="W"/>
    <x v="3"/>
    <m/>
    <x v="78"/>
    <x v="277"/>
    <n v="1"/>
    <n v="1"/>
    <n v="0.89387213031560675"/>
    <n v="34"/>
    <n v="33.333333333333336"/>
    <n v="5.5135135135135096"/>
    <n v="74"/>
    <n v="74.666666666666671"/>
    <n v="69.999999999929997"/>
    <n v="0.99999999999899991"/>
    <n v="1.5000000000000001E-2"/>
    <n v="1.1100000000000001"/>
    <x v="3"/>
  </r>
  <r>
    <x v="3"/>
    <s v="W"/>
    <x v="3"/>
    <m/>
    <x v="78"/>
    <x v="278"/>
    <n v="1"/>
    <n v="1"/>
    <n v="0.89387213031560675"/>
    <n v="32"/>
    <n v="33.333333333333336"/>
    <n v="5.12"/>
    <n v="75"/>
    <n v="74.666666666666671"/>
    <n v="69.999999999929997"/>
    <n v="0.99999999999899991"/>
    <n v="1.4800000000000001E-2"/>
    <n v="1.1100000000000001"/>
    <x v="3"/>
  </r>
  <r>
    <x v="3"/>
    <s v="W"/>
    <x v="3"/>
    <m/>
    <x v="78"/>
    <x v="279"/>
    <n v="1"/>
    <n v="1"/>
    <n v="0.89387213031560675"/>
    <n v="34"/>
    <n v="31.333333333333332"/>
    <n v="5.44"/>
    <n v="75"/>
    <n v="74"/>
    <n v="69.999999999929997"/>
    <n v="0.99999999999899991"/>
    <n v="1.4800000000000001E-2"/>
    <n v="1.1100000000000001"/>
    <x v="3"/>
  </r>
  <r>
    <x v="3"/>
    <s v="W"/>
    <x v="3"/>
    <m/>
    <x v="78"/>
    <x v="280"/>
    <n v="1"/>
    <n v="1"/>
    <n v="0.89387213031560675"/>
    <n v="34"/>
    <n v="30.333333333333332"/>
    <n v="5.5135135135135096"/>
    <n v="74"/>
    <n v="73.666666666666671"/>
    <n v="69.999999999929997"/>
    <n v="0.99999999999899991"/>
    <n v="1.5000000000000001E-2"/>
    <n v="1.1100000000000001"/>
    <x v="3"/>
  </r>
  <r>
    <x v="3"/>
    <s v="W"/>
    <x v="3"/>
    <m/>
    <x v="78"/>
    <x v="281"/>
    <n v="1"/>
    <n v="1"/>
    <n v="0.89387213031560675"/>
    <n v="26"/>
    <n v="25"/>
    <n v="4.27397260273972"/>
    <n v="73"/>
    <n v="74.333333333333329"/>
    <n v="69.999999999929997"/>
    <n v="0.99999999999899991"/>
    <n v="1.5205479452054796E-2"/>
    <n v="1.1100000000000001"/>
    <x v="3"/>
  </r>
  <r>
    <x v="3"/>
    <s v="W"/>
    <x v="3"/>
    <m/>
    <x v="78"/>
    <x v="282"/>
    <n v="1"/>
    <n v="1"/>
    <n v="0.89387213031560675"/>
    <n v="31"/>
    <n v="24"/>
    <n v="5.0270270270270201"/>
    <n v="74"/>
    <n v="75"/>
    <n v="69.999999999929997"/>
    <n v="0.99999999999899991"/>
    <n v="1.5000000000000001E-2"/>
    <n v="1.1100000000000001"/>
    <x v="3"/>
  </r>
  <r>
    <x v="3"/>
    <s v="W"/>
    <x v="3"/>
    <m/>
    <x v="78"/>
    <x v="283"/>
    <n v="1"/>
    <n v="1"/>
    <n v="0.89387213031560675"/>
    <n v="18"/>
    <n v="23"/>
    <n v="2.8421052631578898"/>
    <n v="76"/>
    <n v="75"/>
    <n v="69.999999999929997"/>
    <n v="0.99999999999899991"/>
    <n v="1.4605263157894737E-2"/>
    <n v="1.1100000000000001"/>
    <x v="3"/>
  </r>
  <r>
    <x v="3"/>
    <s v="W"/>
    <x v="3"/>
    <m/>
    <x v="78"/>
    <x v="284"/>
    <n v="1"/>
    <n v="1"/>
    <n v="0.89387213031560675"/>
    <n v="23"/>
    <n v="24.333333333333332"/>
    <n v="3.68"/>
    <n v="75"/>
    <n v="74.666666666666671"/>
    <n v="69.999999999929997"/>
    <n v="0.99999999999899991"/>
    <n v="1.4800000000000001E-2"/>
    <n v="1.1100000000000001"/>
    <x v="3"/>
  </r>
  <r>
    <x v="3"/>
    <s v="W"/>
    <x v="3"/>
    <m/>
    <x v="78"/>
    <x v="285"/>
    <n v="1"/>
    <n v="1"/>
    <n v="0.89387213031560675"/>
    <n v="28"/>
    <n v="23.666666666666668"/>
    <n v="4.5405405405405403"/>
    <n v="74"/>
    <n v="74.333333333333329"/>
    <n v="69.999999999929997"/>
    <n v="0.99999999999899991"/>
    <n v="1.5000000000000001E-2"/>
    <n v="1.1100000000000001"/>
    <x v="3"/>
  </r>
  <r>
    <x v="3"/>
    <s v="W"/>
    <x v="3"/>
    <m/>
    <x v="78"/>
    <x v="286"/>
    <n v="1"/>
    <n v="1"/>
    <n v="0.89387213031560675"/>
    <n v="22"/>
    <n v="23.333333333333332"/>
    <n v="3.52"/>
    <n v="75"/>
    <n v="74.666666666666671"/>
    <n v="69.999999999929997"/>
    <n v="0.99999999999899991"/>
    <n v="1.4800000000000001E-2"/>
    <n v="1.1100000000000001"/>
    <x v="3"/>
  </r>
  <r>
    <x v="3"/>
    <s v="W"/>
    <x v="3"/>
    <m/>
    <x v="78"/>
    <x v="287"/>
    <n v="1"/>
    <n v="1"/>
    <n v="0.89387213031560675"/>
    <n v="21"/>
    <n v="25.333333333333332"/>
    <n v="3.4054054054053999"/>
    <n v="74"/>
    <n v="74"/>
    <n v="69.999999999929997"/>
    <n v="0.99999999999899991"/>
    <n v="1.5000000000000001E-2"/>
    <n v="1.1100000000000001"/>
    <x v="3"/>
  </r>
  <r>
    <x v="3"/>
    <s v="W"/>
    <x v="3"/>
    <m/>
    <x v="79"/>
    <x v="0"/>
    <n v="1"/>
    <n v="1"/>
    <n v="0.89387213031560675"/>
    <n v="27"/>
    <n v="27.333333333333332"/>
    <n v="4.32"/>
    <n v="75"/>
    <n v="74.333333333333329"/>
    <n v="69.999999999929997"/>
    <n v="0.99999999999899991"/>
    <n v="1.4800000000000001E-2"/>
    <n v="1.1100000000000001"/>
    <x v="4"/>
  </r>
  <r>
    <x v="3"/>
    <s v="W"/>
    <x v="3"/>
    <m/>
    <x v="79"/>
    <x v="1"/>
    <n v="1"/>
    <n v="1"/>
    <n v="0.89387213031560675"/>
    <n v="28"/>
    <n v="22.666666666666668"/>
    <n v="4.6027397260273899"/>
    <n v="73"/>
    <n v="74"/>
    <n v="69.999999999929997"/>
    <n v="0.99999999999899991"/>
    <n v="1.5205479452054796E-2"/>
    <n v="1.1100000000000001"/>
    <x v="4"/>
  </r>
  <r>
    <x v="3"/>
    <s v="W"/>
    <x v="3"/>
    <m/>
    <x v="79"/>
    <x v="2"/>
    <n v="1"/>
    <n v="1"/>
    <n v="0.89387213031560675"/>
    <n v="27"/>
    <n v="21"/>
    <n v="4.32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3"/>
    <n v="1"/>
    <n v="1"/>
    <n v="0.89387213031560675"/>
    <n v="13"/>
    <n v="19.333333333333332"/>
    <n v="2.1081081081080999"/>
    <n v="74"/>
    <n v="74.333333333333329"/>
    <n v="69.999999999929997"/>
    <n v="0.99999999999899991"/>
    <n v="1.5000000000000001E-2"/>
    <n v="1.1100000000000001"/>
    <x v="4"/>
  </r>
  <r>
    <x v="3"/>
    <s v="W"/>
    <x v="3"/>
    <m/>
    <x v="79"/>
    <x v="4"/>
    <n v="1"/>
    <n v="1"/>
    <n v="0.89387213031560675"/>
    <n v="23"/>
    <n v="19.666666666666668"/>
    <n v="3.68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5"/>
    <n v="1"/>
    <n v="1"/>
    <n v="0.89387213031560675"/>
    <n v="22"/>
    <n v="17.333333333333332"/>
    <n v="3.56756756756756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6"/>
    <n v="1"/>
    <n v="1"/>
    <n v="0.89387213031560675"/>
    <n v="14"/>
    <n v="13"/>
    <n v="2.2400000000000002"/>
    <n v="75"/>
    <n v="74"/>
    <n v="69.999999999929997"/>
    <n v="0.99999999999899991"/>
    <n v="1.4800000000000001E-2"/>
    <n v="1.1100000000000001"/>
    <x v="4"/>
  </r>
  <r>
    <x v="3"/>
    <s v="W"/>
    <x v="3"/>
    <m/>
    <x v="79"/>
    <x v="7"/>
    <n v="1"/>
    <n v="1"/>
    <n v="0.89387213031560675"/>
    <n v="16"/>
    <n v="13.666666666666666"/>
    <n v="2.56"/>
    <n v="75"/>
    <n v="74.333333333333329"/>
    <n v="69.999999999929997"/>
    <n v="0.99999999999899991"/>
    <n v="1.4800000000000001E-2"/>
    <n v="1.1100000000000001"/>
    <x v="4"/>
  </r>
  <r>
    <x v="3"/>
    <s v="W"/>
    <x v="3"/>
    <m/>
    <x v="79"/>
    <x v="8"/>
    <n v="1"/>
    <n v="1"/>
    <n v="0.89387213031560675"/>
    <n v="9"/>
    <n v="14"/>
    <n v="1.5"/>
    <n v="72"/>
    <n v="74.333333333333329"/>
    <n v="69.999999999929997"/>
    <n v="0.99999999999899991"/>
    <n v="1.5416666666666669E-2"/>
    <n v="1.1100000000000001"/>
    <x v="4"/>
  </r>
  <r>
    <x v="3"/>
    <s v="W"/>
    <x v="3"/>
    <m/>
    <x v="79"/>
    <x v="9"/>
    <n v="1"/>
    <n v="1"/>
    <n v="0.89387213031560675"/>
    <n v="16"/>
    <n v="14.333333333333334"/>
    <n v="2.5263157894736801"/>
    <n v="76"/>
    <n v="74.333333333333329"/>
    <n v="69.999999999929997"/>
    <n v="0.99999999999899991"/>
    <n v="1.4605263157894737E-2"/>
    <n v="1.1100000000000001"/>
    <x v="4"/>
  </r>
  <r>
    <x v="3"/>
    <s v="W"/>
    <x v="3"/>
    <m/>
    <x v="79"/>
    <x v="10"/>
    <n v="1"/>
    <n v="1"/>
    <n v="0.89387213031560675"/>
    <n v="17"/>
    <n v="11.666666666666666"/>
    <n v="2.72"/>
    <n v="75"/>
    <n v="73.333333333333329"/>
    <n v="69.999999999929997"/>
    <n v="0.99999999999899991"/>
    <n v="1.4800000000000001E-2"/>
    <n v="1.1100000000000001"/>
    <x v="4"/>
  </r>
  <r>
    <x v="3"/>
    <s v="W"/>
    <x v="3"/>
    <m/>
    <x v="79"/>
    <x v="11"/>
    <n v="1"/>
    <n v="1"/>
    <n v="0.89387213031560675"/>
    <n v="10"/>
    <n v="9"/>
    <n v="1.6666666666666601"/>
    <n v="72"/>
    <n v="73.333333333333329"/>
    <n v="69.999999999929997"/>
    <n v="0.99999999999899991"/>
    <n v="1.5416666666666669E-2"/>
    <n v="1.1100000000000001"/>
    <x v="4"/>
  </r>
  <r>
    <x v="3"/>
    <s v="W"/>
    <x v="3"/>
    <m/>
    <x v="79"/>
    <x v="12"/>
    <n v="1"/>
    <n v="1"/>
    <n v="0.89387213031560675"/>
    <n v="8"/>
    <n v="9"/>
    <n v="1.31506849315068"/>
    <n v="73"/>
    <n v="73.333333333333329"/>
    <n v="69.999999999929997"/>
    <n v="0.99999999999899991"/>
    <n v="1.5205479452054796E-2"/>
    <n v="1.1100000000000001"/>
    <x v="4"/>
  </r>
  <r>
    <x v="3"/>
    <s v="W"/>
    <x v="3"/>
    <m/>
    <x v="79"/>
    <x v="13"/>
    <n v="1"/>
    <n v="1"/>
    <n v="0.89387213031560675"/>
    <n v="9"/>
    <n v="8.6666666666666661"/>
    <n v="1.44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14"/>
    <n v="1"/>
    <n v="1"/>
    <n v="0.89387213031560675"/>
    <n v="10"/>
    <n v="8"/>
    <n v="1.6666666666666601"/>
    <n v="72"/>
    <n v="75"/>
    <n v="69.999999999929997"/>
    <n v="0.99999999999899991"/>
    <n v="1.5416666666666669E-2"/>
    <n v="1.1100000000000001"/>
    <x v="4"/>
  </r>
  <r>
    <x v="3"/>
    <s v="W"/>
    <x v="3"/>
    <m/>
    <x v="79"/>
    <x v="15"/>
    <n v="1"/>
    <n v="1"/>
    <n v="0.89387213031560675"/>
    <n v="7"/>
    <n v="8.3333333333333339"/>
    <n v="1.0909090909090899"/>
    <n v="77"/>
    <n v="76"/>
    <n v="69.999999999929997"/>
    <n v="0.99999999999899991"/>
    <n v="1.4415584415584416E-2"/>
    <n v="1.1100000000000001"/>
    <x v="4"/>
  </r>
  <r>
    <x v="3"/>
    <s v="W"/>
    <x v="3"/>
    <m/>
    <x v="79"/>
    <x v="16"/>
    <n v="1"/>
    <n v="1"/>
    <n v="0.89387213031560675"/>
    <n v="7"/>
    <n v="8"/>
    <n v="1.1052631578947301"/>
    <n v="76"/>
    <n v="76"/>
    <n v="69.999999999929997"/>
    <n v="0.99999999999899991"/>
    <n v="1.4605263157894737E-2"/>
    <n v="1.1100000000000001"/>
    <x v="4"/>
  </r>
  <r>
    <x v="3"/>
    <s v="W"/>
    <x v="3"/>
    <m/>
    <x v="79"/>
    <x v="17"/>
    <n v="1"/>
    <n v="1"/>
    <n v="0.89387213031560675"/>
    <n v="11"/>
    <n v="9"/>
    <n v="1.76"/>
    <n v="75"/>
    <n v="76"/>
    <n v="69.999999999929997"/>
    <n v="0.99999999999899991"/>
    <n v="1.4800000000000001E-2"/>
    <n v="1.1100000000000001"/>
    <x v="4"/>
  </r>
  <r>
    <x v="3"/>
    <s v="W"/>
    <x v="3"/>
    <m/>
    <x v="79"/>
    <x v="18"/>
    <n v="1"/>
    <n v="1"/>
    <n v="0.89387213031560675"/>
    <n v="6"/>
    <n v="7"/>
    <n v="0.93506493506493504"/>
    <n v="77"/>
    <n v="75.333333333333329"/>
    <n v="69.999999999929997"/>
    <n v="0.99999999999899991"/>
    <n v="1.4415584415584416E-2"/>
    <n v="1.1100000000000001"/>
    <x v="4"/>
  </r>
  <r>
    <x v="3"/>
    <s v="W"/>
    <x v="3"/>
    <m/>
    <x v="79"/>
    <x v="19"/>
    <n v="1"/>
    <n v="1"/>
    <n v="0.89387213031560675"/>
    <n v="10"/>
    <n v="6.333333333333333"/>
    <n v="1.57894736842105"/>
    <n v="76"/>
    <n v="73.666666666666671"/>
    <n v="69.999999999929997"/>
    <n v="0.99999999999899991"/>
    <n v="1.4605263157894737E-2"/>
    <n v="1.1100000000000001"/>
    <x v="4"/>
  </r>
  <r>
    <x v="3"/>
    <s v="W"/>
    <x v="3"/>
    <m/>
    <x v="79"/>
    <x v="20"/>
    <n v="1"/>
    <n v="1"/>
    <n v="0.89387213031560675"/>
    <n v="5"/>
    <n v="4.666666666666667"/>
    <n v="0.82191780821917804"/>
    <n v="73"/>
    <n v="73"/>
    <n v="69.999999999929997"/>
    <n v="0.99999999999899991"/>
    <n v="1.5205479452054796E-2"/>
    <n v="1.1100000000000001"/>
    <x v="4"/>
  </r>
  <r>
    <x v="3"/>
    <s v="W"/>
    <x v="3"/>
    <m/>
    <x v="79"/>
    <x v="21"/>
    <n v="1"/>
    <n v="1"/>
    <n v="0.89387213031560675"/>
    <n v="4"/>
    <n v="4.666666666666667"/>
    <n v="0.66666666666666596"/>
    <n v="72"/>
    <n v="72.333333333333329"/>
    <n v="69.999999999929997"/>
    <n v="0.99999999999899991"/>
    <n v="1.5416666666666669E-2"/>
    <n v="1.1100000000000001"/>
    <x v="4"/>
  </r>
  <r>
    <x v="3"/>
    <s v="W"/>
    <x v="3"/>
    <m/>
    <x v="79"/>
    <x v="22"/>
    <n v="1"/>
    <n v="1"/>
    <n v="0.89387213031560675"/>
    <n v="5"/>
    <n v="5.333333333333333"/>
    <n v="0.81081081081080997"/>
    <n v="74"/>
    <n v="73"/>
    <n v="69.999999999929997"/>
    <n v="0.99999999999899991"/>
    <n v="1.5000000000000001E-2"/>
    <n v="1.1100000000000001"/>
    <x v="4"/>
  </r>
  <r>
    <x v="3"/>
    <s v="W"/>
    <x v="3"/>
    <m/>
    <x v="79"/>
    <x v="23"/>
    <n v="1"/>
    <n v="1"/>
    <n v="0.89387213031560675"/>
    <n v="5"/>
    <n v="6.666666666666667"/>
    <n v="0.84507042253521103"/>
    <n v="71"/>
    <n v="73.333333333333329"/>
    <n v="69.999999999929997"/>
    <n v="0.99999999999899991"/>
    <n v="1.563380281690141E-2"/>
    <n v="1.1100000000000001"/>
    <x v="4"/>
  </r>
  <r>
    <x v="3"/>
    <s v="W"/>
    <x v="3"/>
    <m/>
    <x v="79"/>
    <x v="24"/>
    <n v="1"/>
    <n v="1"/>
    <n v="0.89387213031560675"/>
    <n v="6"/>
    <n v="9.3333333333333339"/>
    <n v="0.97297297297297203"/>
    <n v="74"/>
    <n v="74.333333333333329"/>
    <n v="69.999999999929997"/>
    <n v="0.99999999999899991"/>
    <n v="1.5000000000000001E-2"/>
    <n v="1.1100000000000001"/>
    <x v="4"/>
  </r>
  <r>
    <x v="3"/>
    <s v="W"/>
    <x v="3"/>
    <m/>
    <x v="79"/>
    <x v="25"/>
    <n v="1"/>
    <n v="1"/>
    <n v="0.89387213031560675"/>
    <n v="9"/>
    <n v="9.6666666666666661"/>
    <n v="1.44"/>
    <n v="75"/>
    <n v="74.333333333333329"/>
    <n v="69.999999999929997"/>
    <n v="0.99999999999899991"/>
    <n v="1.4800000000000001E-2"/>
    <n v="1.1100000000000001"/>
    <x v="4"/>
  </r>
  <r>
    <x v="3"/>
    <s v="W"/>
    <x v="3"/>
    <m/>
    <x v="79"/>
    <x v="26"/>
    <n v="1"/>
    <n v="1"/>
    <n v="0.89387213031560675"/>
    <n v="13"/>
    <n v="9"/>
    <n v="2.1081081081080999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27"/>
    <n v="1"/>
    <n v="1"/>
    <n v="0.89387213031560675"/>
    <n v="7"/>
    <n v="7.333333333333333"/>
    <n v="1.13513513513513"/>
    <n v="74"/>
    <n v="75.333333333333329"/>
    <n v="69.999999999929997"/>
    <n v="0.99999999999899991"/>
    <n v="1.5000000000000001E-2"/>
    <n v="1.1100000000000001"/>
    <x v="4"/>
  </r>
  <r>
    <x v="3"/>
    <s v="W"/>
    <x v="3"/>
    <m/>
    <x v="79"/>
    <x v="28"/>
    <n v="1"/>
    <n v="1"/>
    <n v="0.89387213031560675"/>
    <n v="7"/>
    <n v="6.666666666666667"/>
    <n v="1.1052631578947301"/>
    <n v="76"/>
    <n v="76"/>
    <n v="69.999999999929997"/>
    <n v="0.99999999999899991"/>
    <n v="1.4605263157894737E-2"/>
    <n v="1.1100000000000001"/>
    <x v="4"/>
  </r>
  <r>
    <x v="3"/>
    <s v="W"/>
    <x v="3"/>
    <m/>
    <x v="79"/>
    <x v="29"/>
    <n v="1"/>
    <n v="1"/>
    <n v="0.89387213031560675"/>
    <n v="8"/>
    <n v="6.666666666666667"/>
    <n v="1.26315789473684"/>
    <n v="76"/>
    <n v="74.666666666666671"/>
    <n v="69.999999999929997"/>
    <n v="0.99999999999899991"/>
    <n v="1.4605263157894737E-2"/>
    <n v="1.1100000000000001"/>
    <x v="4"/>
  </r>
  <r>
    <x v="3"/>
    <s v="W"/>
    <x v="3"/>
    <m/>
    <x v="79"/>
    <x v="30"/>
    <n v="1"/>
    <n v="1"/>
    <n v="0.89387213031560675"/>
    <n v="5"/>
    <n v="7.333333333333333"/>
    <n v="0.78947368421052599"/>
    <n v="76"/>
    <n v="74.666666666666671"/>
    <n v="69.999999999929997"/>
    <n v="0.99999999999899991"/>
    <n v="1.4605263157894737E-2"/>
    <n v="1.1100000000000001"/>
    <x v="4"/>
  </r>
  <r>
    <x v="3"/>
    <s v="W"/>
    <x v="3"/>
    <m/>
    <x v="79"/>
    <x v="31"/>
    <n v="1"/>
    <n v="1"/>
    <n v="0.89387213031560675"/>
    <n v="7"/>
    <n v="7.666666666666667"/>
    <n v="1.1666666666666601"/>
    <n v="72"/>
    <n v="73.333333333333329"/>
    <n v="69.999999999929997"/>
    <n v="0.99999999999899991"/>
    <n v="1.5416666666666669E-2"/>
    <n v="1.1100000000000001"/>
    <x v="4"/>
  </r>
  <r>
    <x v="3"/>
    <s v="W"/>
    <x v="3"/>
    <m/>
    <x v="79"/>
    <x v="32"/>
    <n v="1"/>
    <n v="1"/>
    <n v="0.89387213031560675"/>
    <n v="10"/>
    <n v="8"/>
    <n v="1.57894736842105"/>
    <n v="76"/>
    <n v="74"/>
    <n v="69.999999999929997"/>
    <n v="0.99999999999899991"/>
    <n v="1.4605263157894737E-2"/>
    <n v="1.1100000000000001"/>
    <x v="4"/>
  </r>
  <r>
    <x v="3"/>
    <s v="W"/>
    <x v="3"/>
    <m/>
    <x v="79"/>
    <x v="33"/>
    <n v="1"/>
    <n v="1"/>
    <n v="0.89387213031560675"/>
    <n v="6"/>
    <n v="6"/>
    <n v="1"/>
    <n v="72"/>
    <n v="73"/>
    <n v="69.999999999929997"/>
    <n v="0.99999999999899991"/>
    <n v="1.5416666666666669E-2"/>
    <n v="1.1100000000000001"/>
    <x v="4"/>
  </r>
  <r>
    <x v="3"/>
    <s v="W"/>
    <x v="3"/>
    <m/>
    <x v="79"/>
    <x v="34"/>
    <n v="1"/>
    <n v="1"/>
    <n v="0.89387213031560675"/>
    <n v="8"/>
    <n v="6.333333333333333"/>
    <n v="1.29729729729729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35"/>
    <n v="1"/>
    <n v="1"/>
    <n v="0.89387213031560675"/>
    <n v="4"/>
    <n v="7.333333333333333"/>
    <n v="0.65753424657534199"/>
    <n v="73"/>
    <n v="74"/>
    <n v="69.999999999929997"/>
    <n v="0.99999999999899991"/>
    <n v="1.5205479452054796E-2"/>
    <n v="1.1100000000000001"/>
    <x v="4"/>
  </r>
  <r>
    <x v="3"/>
    <s v="W"/>
    <x v="3"/>
    <m/>
    <x v="79"/>
    <x v="36"/>
    <n v="1"/>
    <n v="1"/>
    <n v="0.89387213031560675"/>
    <n v="7"/>
    <n v="7.333333333333333"/>
    <n v="1.0909090909090899"/>
    <n v="77"/>
    <n v="73"/>
    <n v="69.999999999929997"/>
    <n v="0.99999999999899991"/>
    <n v="1.4415584415584416E-2"/>
    <n v="1.1100000000000001"/>
    <x v="4"/>
  </r>
  <r>
    <x v="3"/>
    <s v="W"/>
    <x v="3"/>
    <m/>
    <x v="79"/>
    <x v="37"/>
    <n v="1"/>
    <n v="1"/>
    <n v="0.89387213031560675"/>
    <n v="11"/>
    <n v="7.666666666666667"/>
    <n v="1.8333333333333299"/>
    <n v="72"/>
    <n v="72.333333333333329"/>
    <n v="69.999999999929997"/>
    <n v="0.99999999999899991"/>
    <n v="1.5416666666666669E-2"/>
    <n v="1.1100000000000001"/>
    <x v="4"/>
  </r>
  <r>
    <x v="3"/>
    <s v="W"/>
    <x v="3"/>
    <m/>
    <x v="79"/>
    <x v="38"/>
    <n v="1"/>
    <n v="1"/>
    <n v="0"/>
    <n v="4"/>
    <n v="5.333333333333333"/>
    <n v="0.68571428571428505"/>
    <n v="70"/>
    <n v="72"/>
    <n v="70"/>
    <n v="1"/>
    <n v="1.5857142857142858E-2"/>
    <n v="1.1100000000000001"/>
    <x v="4"/>
  </r>
  <r>
    <x v="3"/>
    <s v="W"/>
    <x v="3"/>
    <m/>
    <x v="79"/>
    <x v="39"/>
    <n v="1"/>
    <n v="1"/>
    <n v="0.89387213031560675"/>
    <n v="8"/>
    <n v="5.333333333333333"/>
    <n v="1.28"/>
    <n v="75"/>
    <n v="73.333333333333329"/>
    <n v="69.999999999929997"/>
    <n v="0.99999999999899991"/>
    <n v="1.4800000000000001E-2"/>
    <n v="1.1100000000000001"/>
    <x v="4"/>
  </r>
  <r>
    <x v="3"/>
    <s v="W"/>
    <x v="3"/>
    <m/>
    <x v="79"/>
    <x v="40"/>
    <n v="1"/>
    <n v="1"/>
    <n v="0.89387213031560675"/>
    <n v="4"/>
    <n v="6"/>
    <n v="0.676056338028169"/>
    <n v="71"/>
    <n v="73"/>
    <n v="69.999999999929997"/>
    <n v="0.99999999999899991"/>
    <n v="1.563380281690141E-2"/>
    <n v="1.1100000000000001"/>
    <x v="4"/>
  </r>
  <r>
    <x v="3"/>
    <s v="W"/>
    <x v="3"/>
    <m/>
    <x v="79"/>
    <x v="41"/>
    <n v="1"/>
    <n v="1"/>
    <n v="0.89387213031560675"/>
    <n v="4"/>
    <n v="7.666666666666667"/>
    <n v="0.64864864864864802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42"/>
    <n v="1"/>
    <n v="1"/>
    <n v="0.89387213031560675"/>
    <n v="10"/>
    <n v="9.6666666666666661"/>
    <n v="1.6216216216216199"/>
    <n v="74"/>
    <n v="74.333333333333329"/>
    <n v="69.999999999929997"/>
    <n v="0.99999999999899991"/>
    <n v="1.5000000000000001E-2"/>
    <n v="1.1100000000000001"/>
    <x v="4"/>
  </r>
  <r>
    <x v="3"/>
    <s v="W"/>
    <x v="3"/>
    <m/>
    <x v="79"/>
    <x v="43"/>
    <n v="1"/>
    <n v="1"/>
    <n v="0.89387213031560675"/>
    <n v="9"/>
    <n v="8.6666666666666661"/>
    <n v="1.42105263157894"/>
    <n v="76"/>
    <n v="73.666666666666671"/>
    <n v="69.999999999929997"/>
    <n v="0.99999999999899991"/>
    <n v="1.4605263157894737E-2"/>
    <n v="1.1100000000000001"/>
    <x v="4"/>
  </r>
  <r>
    <x v="3"/>
    <s v="W"/>
    <x v="3"/>
    <m/>
    <x v="79"/>
    <x v="44"/>
    <n v="1"/>
    <n v="1"/>
    <n v="0.89387213031560675"/>
    <n v="10"/>
    <n v="9.3333333333333339"/>
    <n v="1.6438356164383501"/>
    <n v="73"/>
    <n v="73.333333333333329"/>
    <n v="69.999999999929997"/>
    <n v="0.99999999999899991"/>
    <n v="1.5205479452054796E-2"/>
    <n v="1.1100000000000001"/>
    <x v="4"/>
  </r>
  <r>
    <x v="3"/>
    <s v="W"/>
    <x v="3"/>
    <m/>
    <x v="79"/>
    <x v="45"/>
    <n v="1"/>
    <n v="1"/>
    <n v="0.89387213031560675"/>
    <n v="7"/>
    <n v="7"/>
    <n v="1.1666666666666601"/>
    <n v="72"/>
    <n v="74.666666666666671"/>
    <n v="69.999999999929997"/>
    <n v="0.99999999999899991"/>
    <n v="1.5416666666666669E-2"/>
    <n v="1.1100000000000001"/>
    <x v="4"/>
  </r>
  <r>
    <x v="3"/>
    <s v="W"/>
    <x v="3"/>
    <m/>
    <x v="79"/>
    <x v="46"/>
    <n v="1"/>
    <n v="1"/>
    <n v="0.89387213031560675"/>
    <n v="11"/>
    <n v="7.666666666666667"/>
    <n v="1.76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47"/>
    <n v="1"/>
    <n v="1"/>
    <n v="0.89387213031560675"/>
    <n v="3"/>
    <n v="7"/>
    <n v="0.46753246753246702"/>
    <n v="77"/>
    <n v="75"/>
    <n v="69.999999999929997"/>
    <n v="0.99999999999899991"/>
    <n v="1.4415584415584416E-2"/>
    <n v="1.1100000000000001"/>
    <x v="4"/>
  </r>
  <r>
    <x v="3"/>
    <s v="W"/>
    <x v="3"/>
    <m/>
    <x v="79"/>
    <x v="48"/>
    <n v="1"/>
    <n v="1"/>
    <n v="0.89387213031560675"/>
    <n v="9"/>
    <n v="11"/>
    <n v="1.5"/>
    <n v="72"/>
    <n v="74"/>
    <n v="69.999999999929997"/>
    <n v="0.99999999999899991"/>
    <n v="1.5416666666666669E-2"/>
    <n v="1.1100000000000001"/>
    <x v="4"/>
  </r>
  <r>
    <x v="3"/>
    <s v="W"/>
    <x v="3"/>
    <m/>
    <x v="79"/>
    <x v="49"/>
    <n v="1"/>
    <n v="1"/>
    <n v="0.89387213031560675"/>
    <n v="9"/>
    <n v="13"/>
    <n v="1.42105263157894"/>
    <n v="76"/>
    <n v="74.666666666666671"/>
    <n v="69.999999999929997"/>
    <n v="0.99999999999899991"/>
    <n v="1.4605263157894737E-2"/>
    <n v="1.1100000000000001"/>
    <x v="4"/>
  </r>
  <r>
    <x v="3"/>
    <s v="W"/>
    <x v="3"/>
    <m/>
    <x v="79"/>
    <x v="50"/>
    <n v="1"/>
    <n v="1"/>
    <n v="0.89387213031560675"/>
    <n v="15"/>
    <n v="18.666666666666668"/>
    <n v="2.4324324324324298"/>
    <n v="74"/>
    <n v="74"/>
    <n v="69.999999999929997"/>
    <n v="0.99999999999899991"/>
    <n v="1.5000000000000001E-2"/>
    <n v="1.1100000000000001"/>
    <x v="4"/>
  </r>
  <r>
    <x v="3"/>
    <s v="W"/>
    <x v="3"/>
    <m/>
    <x v="79"/>
    <x v="51"/>
    <n v="1"/>
    <n v="1"/>
    <n v="0.89387213031560675"/>
    <n v="15"/>
    <n v="19.666666666666668"/>
    <n v="2.4324324324324298"/>
    <n v="74"/>
    <n v="73.666666666666671"/>
    <n v="69.999999999929997"/>
    <n v="0.99999999999899991"/>
    <n v="1.5000000000000001E-2"/>
    <n v="1.1100000000000001"/>
    <x v="4"/>
  </r>
  <r>
    <x v="3"/>
    <s v="W"/>
    <x v="3"/>
    <m/>
    <x v="79"/>
    <x v="52"/>
    <n v="1"/>
    <n v="1"/>
    <n v="0.89387213031560675"/>
    <n v="26"/>
    <n v="24.333333333333332"/>
    <n v="4.2162162162162096"/>
    <n v="74"/>
    <n v="73.666666666666671"/>
    <n v="69.999999999929997"/>
    <n v="0.99999999999899991"/>
    <n v="1.5000000000000001E-2"/>
    <n v="1.1100000000000001"/>
    <x v="4"/>
  </r>
  <r>
    <x v="3"/>
    <s v="W"/>
    <x v="3"/>
    <m/>
    <x v="79"/>
    <x v="53"/>
    <n v="1"/>
    <n v="1"/>
    <n v="0.89387213031560675"/>
    <n v="18"/>
    <n v="30"/>
    <n v="2.95890410958904"/>
    <n v="73"/>
    <n v="74"/>
    <n v="69.999999999929997"/>
    <n v="0.99999999999899991"/>
    <n v="1.5205479452054796E-2"/>
    <n v="1.1100000000000001"/>
    <x v="4"/>
  </r>
  <r>
    <x v="3"/>
    <s v="W"/>
    <x v="3"/>
    <m/>
    <x v="79"/>
    <x v="54"/>
    <n v="1"/>
    <n v="1"/>
    <n v="0.89387213031560675"/>
    <n v="29"/>
    <n v="39.666666666666664"/>
    <n v="4.7027027027027"/>
    <n v="74"/>
    <n v="75"/>
    <n v="69.999999999929997"/>
    <n v="0.99999999999899991"/>
    <n v="1.5000000000000001E-2"/>
    <n v="1.1100000000000001"/>
    <x v="4"/>
  </r>
  <r>
    <x v="3"/>
    <s v="W"/>
    <x v="3"/>
    <m/>
    <x v="79"/>
    <x v="55"/>
    <n v="1"/>
    <n v="1"/>
    <n v="0.89387213031560675"/>
    <n v="43"/>
    <n v="45.333333333333336"/>
    <n v="6.88"/>
    <n v="75"/>
    <n v="75.333333333333329"/>
    <n v="69.999999999929997"/>
    <n v="0.99999999999899991"/>
    <n v="1.4800000000000001E-2"/>
    <n v="1.1100000000000001"/>
    <x v="4"/>
  </r>
  <r>
    <x v="3"/>
    <s v="W"/>
    <x v="3"/>
    <m/>
    <x v="79"/>
    <x v="56"/>
    <n v="1"/>
    <n v="1"/>
    <n v="0.89387213031560675"/>
    <n v="47"/>
    <n v="47.666666666666664"/>
    <n v="7.4210526315789398"/>
    <n v="76"/>
    <n v="75.333333333333329"/>
    <n v="69.999999999929997"/>
    <n v="0.99999999999899991"/>
    <n v="1.4605263157894737E-2"/>
    <n v="1.1100000000000001"/>
    <x v="4"/>
  </r>
  <r>
    <x v="3"/>
    <s v="W"/>
    <x v="3"/>
    <m/>
    <x v="79"/>
    <x v="57"/>
    <n v="1"/>
    <n v="1"/>
    <n v="0.89387213031560675"/>
    <n v="46"/>
    <n v="44"/>
    <n v="7.36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58"/>
    <n v="1"/>
    <n v="1"/>
    <n v="0.89387213031560675"/>
    <n v="50"/>
    <n v="42.666666666666664"/>
    <n v="8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59"/>
    <n v="1"/>
    <n v="1"/>
    <n v="0.89387213031560675"/>
    <n v="36"/>
    <n v="41.333333333333336"/>
    <n v="5.8378378378378297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60"/>
    <n v="1"/>
    <n v="1"/>
    <n v="0.89387213031560675"/>
    <n v="42"/>
    <n v="52"/>
    <n v="6.72"/>
    <n v="75"/>
    <n v="74.333333333333329"/>
    <n v="69.999999999929997"/>
    <n v="0.99999999999899991"/>
    <n v="1.4800000000000001E-2"/>
    <n v="1.1100000000000001"/>
    <x v="4"/>
  </r>
  <r>
    <x v="3"/>
    <s v="W"/>
    <x v="3"/>
    <m/>
    <x v="79"/>
    <x v="61"/>
    <n v="1"/>
    <n v="1"/>
    <n v="0.89387213031560675"/>
    <n v="46"/>
    <n v="57.333333333333336"/>
    <n v="7.36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62"/>
    <n v="1"/>
    <n v="1"/>
    <n v="0.89387213031560675"/>
    <n v="68"/>
    <n v="68"/>
    <n v="11.178082191780801"/>
    <n v="73"/>
    <n v="74"/>
    <n v="69.999999999929997"/>
    <n v="0.99999999999899991"/>
    <n v="1.5205479452054796E-2"/>
    <n v="1.1100000000000001"/>
    <x v="4"/>
  </r>
  <r>
    <x v="3"/>
    <s v="W"/>
    <x v="3"/>
    <m/>
    <x v="79"/>
    <x v="63"/>
    <n v="1"/>
    <n v="1"/>
    <n v="0.89387213031560675"/>
    <n v="58"/>
    <n v="73.333333333333329"/>
    <n v="9.1578947368421009"/>
    <n v="76"/>
    <n v="74.333333333333329"/>
    <n v="69.999999999929997"/>
    <n v="0.99999999999899991"/>
    <n v="1.4605263157894737E-2"/>
    <n v="1.1100000000000001"/>
    <x v="4"/>
  </r>
  <r>
    <x v="3"/>
    <s v="W"/>
    <x v="3"/>
    <m/>
    <x v="79"/>
    <x v="64"/>
    <n v="1"/>
    <n v="1"/>
    <n v="0.89387213031560675"/>
    <n v="78"/>
    <n v="89"/>
    <n v="12.8219178082191"/>
    <n v="73"/>
    <n v="73.333333333333329"/>
    <n v="69.999999999929997"/>
    <n v="0.99999999999899991"/>
    <n v="1.5205479452054796E-2"/>
    <n v="1.1100000000000001"/>
    <x v="4"/>
  </r>
  <r>
    <x v="3"/>
    <s v="W"/>
    <x v="3"/>
    <m/>
    <x v="79"/>
    <x v="65"/>
    <n v="1"/>
    <n v="1"/>
    <n v="0.89387213031560675"/>
    <n v="84"/>
    <n v="103.33333333333333"/>
    <n v="13.6216216216216"/>
    <n v="74"/>
    <n v="73.333333333333329"/>
    <n v="69.999999999929997"/>
    <n v="0.99999999999899991"/>
    <n v="1.5000000000000001E-2"/>
    <n v="1.1100000000000001"/>
    <x v="4"/>
  </r>
  <r>
    <x v="3"/>
    <s v="W"/>
    <x v="3"/>
    <m/>
    <x v="79"/>
    <x v="66"/>
    <n v="1"/>
    <n v="1"/>
    <n v="0.89387213031560675"/>
    <n v="105"/>
    <n v="112.33333333333333"/>
    <n v="17.2602739726027"/>
    <n v="73"/>
    <n v="73"/>
    <n v="69.999999999929997"/>
    <n v="0.99999999999899991"/>
    <n v="1.5205479452054796E-2"/>
    <n v="1.1100000000000001"/>
    <x v="4"/>
  </r>
  <r>
    <x v="3"/>
    <s v="W"/>
    <x v="3"/>
    <m/>
    <x v="79"/>
    <x v="67"/>
    <n v="1"/>
    <n v="1"/>
    <n v="0.89387213031560675"/>
    <n v="121"/>
    <n v="119"/>
    <n v="19.890410958904098"/>
    <n v="73"/>
    <n v="73"/>
    <n v="69.999999999929997"/>
    <n v="0.99999999999899991"/>
    <n v="1.5205479452054796E-2"/>
    <n v="1.1100000000000001"/>
    <x v="4"/>
  </r>
  <r>
    <x v="3"/>
    <s v="W"/>
    <x v="3"/>
    <m/>
    <x v="79"/>
    <x v="68"/>
    <n v="1"/>
    <n v="1"/>
    <n v="0.89387213031560675"/>
    <n v="111"/>
    <n v="124"/>
    <n v="18.2465753424657"/>
    <n v="73"/>
    <n v="73.333333333333329"/>
    <n v="69.999999999929997"/>
    <n v="0.99999999999899991"/>
    <n v="1.5205479452054796E-2"/>
    <n v="1.1100000000000001"/>
    <x v="4"/>
  </r>
  <r>
    <x v="3"/>
    <s v="W"/>
    <x v="3"/>
    <m/>
    <x v="79"/>
    <x v="69"/>
    <n v="1"/>
    <n v="1"/>
    <n v="0.89387213031560675"/>
    <n v="125"/>
    <n v="126.66666666666667"/>
    <n v="20.547945205479401"/>
    <n v="73"/>
    <n v="73"/>
    <n v="69.999999999929997"/>
    <n v="0.99999999999899991"/>
    <n v="1.5205479452054796E-2"/>
    <n v="1.1100000000000001"/>
    <x v="4"/>
  </r>
  <r>
    <x v="3"/>
    <s v="W"/>
    <x v="3"/>
    <m/>
    <x v="79"/>
    <x v="70"/>
    <n v="1"/>
    <n v="1"/>
    <n v="0.89387213031560675"/>
    <n v="136"/>
    <n v="109.66666666666667"/>
    <n v="22.054054054053999"/>
    <n v="74"/>
    <n v="73"/>
    <n v="69.999999999929997"/>
    <n v="0.99999999999899991"/>
    <n v="1.5000000000000001E-2"/>
    <n v="1.1100000000000001"/>
    <x v="4"/>
  </r>
  <r>
    <x v="3"/>
    <s v="W"/>
    <x v="3"/>
    <m/>
    <x v="79"/>
    <x v="71"/>
    <n v="1"/>
    <n v="1"/>
    <n v="0.89387213031560675"/>
    <n v="119"/>
    <n v="84"/>
    <n v="19.8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79"/>
    <x v="72"/>
    <n v="1"/>
    <n v="1"/>
    <n v="0.89387213031560675"/>
    <n v="74"/>
    <n v="63"/>
    <n v="12.164383561643801"/>
    <n v="73"/>
    <n v="72.333333333333329"/>
    <n v="69.999999999929997"/>
    <n v="0.99999999999899991"/>
    <n v="1.5205479452054796E-2"/>
    <n v="1.1100000000000001"/>
    <x v="4"/>
  </r>
  <r>
    <x v="3"/>
    <s v="W"/>
    <x v="3"/>
    <m/>
    <x v="79"/>
    <x v="73"/>
    <n v="1"/>
    <n v="1"/>
    <n v="0.89387213031560675"/>
    <n v="59"/>
    <n v="58"/>
    <n v="9.6986301369862993"/>
    <n v="73"/>
    <n v="72"/>
    <n v="69.999999999929997"/>
    <n v="0.99999999999899991"/>
    <n v="1.5205479452054796E-2"/>
    <n v="1.1100000000000001"/>
    <x v="4"/>
  </r>
  <r>
    <x v="3"/>
    <s v="W"/>
    <x v="3"/>
    <m/>
    <x v="79"/>
    <x v="74"/>
    <n v="1"/>
    <n v="1"/>
    <n v="0.89387213031560675"/>
    <n v="56"/>
    <n v="61"/>
    <n v="9.4647887323943607"/>
    <n v="71"/>
    <n v="71.333333333333329"/>
    <n v="69.999999999929997"/>
    <n v="0.99999999999899991"/>
    <n v="1.563380281690141E-2"/>
    <n v="1.1100000000000001"/>
    <x v="4"/>
  </r>
  <r>
    <x v="3"/>
    <s v="W"/>
    <x v="3"/>
    <m/>
    <x v="79"/>
    <x v="75"/>
    <n v="1"/>
    <n v="1"/>
    <n v="0.89387213031560675"/>
    <n v="59"/>
    <n v="63.333333333333336"/>
    <n v="9.8333333333333304"/>
    <n v="72"/>
    <n v="71.333333333333329"/>
    <n v="69.999999999929997"/>
    <n v="0.99999999999899991"/>
    <n v="1.5416666666666669E-2"/>
    <n v="1.1100000000000001"/>
    <x v="4"/>
  </r>
  <r>
    <x v="3"/>
    <s v="W"/>
    <x v="3"/>
    <m/>
    <x v="79"/>
    <x v="76"/>
    <n v="1"/>
    <n v="1"/>
    <n v="0.89387213031560675"/>
    <n v="68"/>
    <n v="70.333333333333329"/>
    <n v="11.492957746478799"/>
    <n v="71"/>
    <n v="70.333333333333329"/>
    <n v="69.999999999929997"/>
    <n v="0.99999999999899991"/>
    <n v="1.563380281690141E-2"/>
    <n v="1.1100000000000001"/>
    <x v="4"/>
  </r>
  <r>
    <x v="3"/>
    <s v="W"/>
    <x v="3"/>
    <m/>
    <x v="79"/>
    <x v="77"/>
    <n v="1"/>
    <n v="1"/>
    <n v="0.89387213031560675"/>
    <n v="63"/>
    <n v="71.666666666666671"/>
    <n v="10.6478873239436"/>
    <n v="71"/>
    <n v="70"/>
    <n v="69.999999999929997"/>
    <n v="0.99999999999899991"/>
    <n v="1.563380281690141E-2"/>
    <n v="1.1100000000000001"/>
    <x v="4"/>
  </r>
  <r>
    <x v="3"/>
    <s v="W"/>
    <x v="3"/>
    <m/>
    <x v="79"/>
    <x v="78"/>
    <n v="1"/>
    <n v="1"/>
    <n v="95.10211687837544"/>
    <n v="80"/>
    <n v="83.666666666666671"/>
    <n v="13.9130434782608"/>
    <n v="69"/>
    <n v="69"/>
    <n v="69"/>
    <n v="0.98571428571428577"/>
    <n v="1.6086956521739131E-2"/>
    <n v="1.1100000000000001"/>
    <x v="4"/>
  </r>
  <r>
    <x v="3"/>
    <s v="W"/>
    <x v="3"/>
    <m/>
    <x v="79"/>
    <x v="79"/>
    <n v="1"/>
    <n v="1"/>
    <n v="0"/>
    <n v="72"/>
    <n v="87.333333333333329"/>
    <n v="12.342857142857101"/>
    <n v="70"/>
    <n v="69"/>
    <n v="70"/>
    <n v="1"/>
    <n v="1.5857142857142858E-2"/>
    <n v="1.1100000000000001"/>
    <x v="4"/>
  </r>
  <r>
    <x v="3"/>
    <s v="W"/>
    <x v="3"/>
    <m/>
    <x v="79"/>
    <x v="80"/>
    <n v="1"/>
    <n v="1"/>
    <n v="108.21490897916853"/>
    <n v="99"/>
    <n v="94"/>
    <n v="17.470588235294102"/>
    <n v="68"/>
    <n v="69"/>
    <n v="68"/>
    <n v="0.97142857142857142"/>
    <n v="1.6323529411764709E-2"/>
    <n v="1.1100000000000001"/>
    <x v="4"/>
  </r>
  <r>
    <x v="3"/>
    <s v="W"/>
    <x v="3"/>
    <m/>
    <x v="79"/>
    <x v="81"/>
    <n v="1"/>
    <n v="1"/>
    <n v="95.10211687837544"/>
    <n v="91"/>
    <n v="84.666666666666671"/>
    <n v="15.826086956521699"/>
    <n v="69"/>
    <n v="70"/>
    <n v="69"/>
    <n v="0.98571428571428577"/>
    <n v="1.6086956521739131E-2"/>
    <n v="1.1100000000000001"/>
    <x v="4"/>
  </r>
  <r>
    <x v="3"/>
    <s v="W"/>
    <x v="3"/>
    <m/>
    <x v="79"/>
    <x v="82"/>
    <n v="1"/>
    <n v="1"/>
    <n v="0"/>
    <n v="92"/>
    <n v="79.666666666666671"/>
    <n v="15.771428571428499"/>
    <n v="70"/>
    <n v="69.666666666666671"/>
    <n v="70"/>
    <n v="1"/>
    <n v="1.5857142857142858E-2"/>
    <n v="1.1100000000000001"/>
    <x v="4"/>
  </r>
  <r>
    <x v="3"/>
    <s v="W"/>
    <x v="3"/>
    <m/>
    <x v="79"/>
    <x v="83"/>
    <n v="1"/>
    <n v="1"/>
    <n v="0.89387213031560675"/>
    <n v="71"/>
    <n v="85.666666666666671"/>
    <n v="12"/>
    <n v="71"/>
    <n v="68.666666666666671"/>
    <n v="69.999999999929997"/>
    <n v="0.99999999999899991"/>
    <n v="1.563380281690141E-2"/>
    <n v="1.1100000000000001"/>
    <x v="4"/>
  </r>
  <r>
    <x v="3"/>
    <s v="W"/>
    <x v="3"/>
    <m/>
    <x v="79"/>
    <x v="84"/>
    <n v="1"/>
    <n v="1"/>
    <n v="108.21490897916853"/>
    <n v="76"/>
    <n v="103.33333333333333"/>
    <n v="13.4117647058823"/>
    <n v="68"/>
    <n v="66"/>
    <n v="68"/>
    <n v="0.97142857142857142"/>
    <n v="1.6323529411764709E-2"/>
    <n v="1.1100000000000001"/>
    <x v="4"/>
  </r>
  <r>
    <x v="3"/>
    <s v="W"/>
    <x v="3"/>
    <m/>
    <x v="79"/>
    <x v="85"/>
    <n v="1"/>
    <n v="1"/>
    <n v="116.2368053341856"/>
    <n v="110"/>
    <n v="119"/>
    <n v="19.701492537313399"/>
    <n v="67"/>
    <n v="65"/>
    <n v="67"/>
    <n v="0.95714285714285718"/>
    <n v="1.656716417910448E-2"/>
    <n v="1.1100000000000001"/>
    <x v="4"/>
  </r>
  <r>
    <x v="3"/>
    <s v="W"/>
    <x v="3"/>
    <m/>
    <x v="79"/>
    <x v="86"/>
    <n v="1"/>
    <n v="1"/>
    <n v="132.3536995947494"/>
    <n v="124"/>
    <n v="122.66666666666667"/>
    <n v="23.619047619047599"/>
    <n v="63"/>
    <n v="65.333333333333329"/>
    <n v="63"/>
    <n v="0.9"/>
    <n v="1.7619047619047621E-2"/>
    <n v="1.1100000000000001"/>
    <x v="4"/>
  </r>
  <r>
    <x v="3"/>
    <s v="W"/>
    <x v="3"/>
    <m/>
    <x v="79"/>
    <x v="87"/>
    <n v="1"/>
    <n v="1"/>
    <n v="126.24853270903056"/>
    <n v="123"/>
    <n v="124"/>
    <n v="22.707692307692302"/>
    <n v="65"/>
    <n v="65.666666666666671"/>
    <n v="65"/>
    <n v="0.9285714285714286"/>
    <n v="1.707692307692308E-2"/>
    <n v="1.1100000000000001"/>
    <x v="4"/>
  </r>
  <r>
    <x v="3"/>
    <s v="W"/>
    <x v="3"/>
    <m/>
    <x v="79"/>
    <x v="88"/>
    <n v="1"/>
    <n v="1"/>
    <n v="108.21490897916853"/>
    <n v="121"/>
    <n v="123.33333333333333"/>
    <n v="21.352941176470502"/>
    <n v="68"/>
    <n v="66.333333333333329"/>
    <n v="68"/>
    <n v="0.97142857142857142"/>
    <n v="1.6323529411764709E-2"/>
    <n v="1.1100000000000001"/>
    <x v="4"/>
  </r>
  <r>
    <x v="3"/>
    <s v="W"/>
    <x v="3"/>
    <m/>
    <x v="79"/>
    <x v="89"/>
    <n v="1"/>
    <n v="1"/>
    <n v="129.6385246904519"/>
    <n v="128"/>
    <n v="125"/>
    <n v="24"/>
    <n v="64"/>
    <n v="64.333333333333329"/>
    <n v="64"/>
    <n v="0.91428571428571426"/>
    <n v="1.7343750000000002E-2"/>
    <n v="1.1100000000000001"/>
    <x v="4"/>
  </r>
  <r>
    <x v="3"/>
    <s v="W"/>
    <x v="3"/>
    <m/>
    <x v="79"/>
    <x v="90"/>
    <n v="1"/>
    <n v="1"/>
    <n v="116.2368053341856"/>
    <n v="121"/>
    <n v="127.33333333333333"/>
    <n v="21.671641791044699"/>
    <n v="67"/>
    <n v="63.333333333333336"/>
    <n v="67"/>
    <n v="0.95714285714285718"/>
    <n v="1.656716417910448E-2"/>
    <n v="1.1100000000000001"/>
    <x v="4"/>
  </r>
  <r>
    <x v="3"/>
    <s v="W"/>
    <x v="3"/>
    <m/>
    <x v="79"/>
    <x v="91"/>
    <n v="1"/>
    <n v="1"/>
    <n v="134.55087754359997"/>
    <n v="126"/>
    <n v="123.33333333333333"/>
    <n v="24.387096774193498"/>
    <n v="62"/>
    <n v="62"/>
    <n v="62"/>
    <n v="0.88571428571428568"/>
    <n v="1.7903225806451616E-2"/>
    <n v="1.1100000000000001"/>
    <x v="4"/>
  </r>
  <r>
    <x v="3"/>
    <s v="W"/>
    <x v="3"/>
    <m/>
    <x v="79"/>
    <x v="92"/>
    <n v="1"/>
    <n v="1"/>
    <n v="136.33478747129968"/>
    <n v="135"/>
    <n v="124.33333333333333"/>
    <n v="26.5573770491803"/>
    <n v="61"/>
    <n v="63"/>
    <n v="61"/>
    <n v="0.87142857142857144"/>
    <n v="1.819672131147541E-2"/>
    <n v="1.1100000000000001"/>
    <x v="4"/>
  </r>
  <r>
    <x v="3"/>
    <s v="W"/>
    <x v="3"/>
    <m/>
    <x v="79"/>
    <x v="93"/>
    <n v="1"/>
    <n v="1"/>
    <n v="132.3536995947494"/>
    <n v="109"/>
    <n v="115.66666666666667"/>
    <n v="20.761904761904699"/>
    <n v="63"/>
    <n v="64"/>
    <n v="63"/>
    <n v="0.9"/>
    <n v="1.7619047619047621E-2"/>
    <n v="1.1100000000000001"/>
    <x v="4"/>
  </r>
  <r>
    <x v="3"/>
    <s v="W"/>
    <x v="3"/>
    <m/>
    <x v="79"/>
    <x v="94"/>
    <n v="1"/>
    <n v="1"/>
    <n v="126.24853270903056"/>
    <n v="129"/>
    <n v="115"/>
    <n v="23.815384615384598"/>
    <n v="65"/>
    <n v="63.666666666666664"/>
    <n v="65"/>
    <n v="0.9285714285714286"/>
    <n v="1.707692307692308E-2"/>
    <n v="1.1100000000000001"/>
    <x v="4"/>
  </r>
  <r>
    <x v="3"/>
    <s v="W"/>
    <x v="3"/>
    <m/>
    <x v="79"/>
    <x v="95"/>
    <n v="1"/>
    <n v="1"/>
    <n v="129.6385246904519"/>
    <n v="109"/>
    <n v="106.66666666666667"/>
    <n v="20.4375"/>
    <n v="64"/>
    <n v="63.333333333333336"/>
    <n v="64"/>
    <n v="0.91428571428571426"/>
    <n v="1.7343750000000002E-2"/>
    <n v="1.1100000000000001"/>
    <x v="4"/>
  </r>
  <r>
    <x v="3"/>
    <s v="W"/>
    <x v="3"/>
    <m/>
    <x v="79"/>
    <x v="96"/>
    <n v="1"/>
    <n v="1"/>
    <n v="134.55087754359997"/>
    <n v="107"/>
    <n v="114"/>
    <n v="20.709677419354801"/>
    <n v="62"/>
    <n v="62.333333333333336"/>
    <n v="62"/>
    <n v="0.88571428571428568"/>
    <n v="1.7903225806451616E-2"/>
    <n v="1.1100000000000001"/>
    <x v="4"/>
  </r>
  <r>
    <x v="3"/>
    <s v="W"/>
    <x v="3"/>
    <m/>
    <x v="79"/>
    <x v="97"/>
    <n v="1"/>
    <n v="1"/>
    <n v="129.6385246904519"/>
    <n v="104"/>
    <n v="115"/>
    <n v="19.5"/>
    <n v="64"/>
    <n v="64"/>
    <n v="64"/>
    <n v="0.91428571428571426"/>
    <n v="1.7343750000000002E-2"/>
    <n v="1.1100000000000001"/>
    <x v="4"/>
  </r>
  <r>
    <x v="3"/>
    <s v="W"/>
    <x v="3"/>
    <m/>
    <x v="79"/>
    <x v="98"/>
    <n v="1"/>
    <n v="1"/>
    <n v="136.33478747129968"/>
    <n v="131"/>
    <n v="119.33333333333333"/>
    <n v="25.770491803278599"/>
    <n v="61"/>
    <n v="64"/>
    <n v="61"/>
    <n v="0.87142857142857144"/>
    <n v="1.819672131147541E-2"/>
    <n v="1.1100000000000001"/>
    <x v="4"/>
  </r>
  <r>
    <x v="3"/>
    <s v="W"/>
    <x v="3"/>
    <m/>
    <x v="79"/>
    <x v="99"/>
    <n v="1"/>
    <n v="1"/>
    <n v="116.2368053341856"/>
    <n v="110"/>
    <n v="117.66666666666667"/>
    <n v="19.701492537313399"/>
    <n v="67"/>
    <n v="65.333333333333329"/>
    <n v="67"/>
    <n v="0.95714285714285718"/>
    <n v="1.656716417910448E-2"/>
    <n v="1.1100000000000001"/>
    <x v="4"/>
  </r>
  <r>
    <x v="3"/>
    <s v="W"/>
    <x v="3"/>
    <m/>
    <x v="79"/>
    <x v="100"/>
    <n v="1"/>
    <n v="1"/>
    <n v="129.6385246904519"/>
    <n v="117"/>
    <n v="119.33333333333333"/>
    <n v="21.9375"/>
    <n v="64"/>
    <n v="65.333333333333329"/>
    <n v="64"/>
    <n v="0.91428571428571426"/>
    <n v="1.7343750000000002E-2"/>
    <n v="1.1100000000000001"/>
    <x v="4"/>
  </r>
  <r>
    <x v="3"/>
    <s v="W"/>
    <x v="3"/>
    <m/>
    <x v="79"/>
    <x v="101"/>
    <n v="1"/>
    <n v="1"/>
    <n v="126.24853270903056"/>
    <n v="126"/>
    <n v="116"/>
    <n v="23.2615384615384"/>
    <n v="65"/>
    <n v="66"/>
    <n v="65"/>
    <n v="0.9285714285714286"/>
    <n v="1.707692307692308E-2"/>
    <n v="1.1100000000000001"/>
    <x v="4"/>
  </r>
  <r>
    <x v="3"/>
    <s v="W"/>
    <x v="3"/>
    <m/>
    <x v="79"/>
    <x v="102"/>
    <n v="1"/>
    <n v="1"/>
    <n v="116.2368053341856"/>
    <n v="115"/>
    <n v="108.66666666666667"/>
    <n v="20.597014925373099"/>
    <n v="67"/>
    <n v="66"/>
    <n v="67"/>
    <n v="0.95714285714285718"/>
    <n v="1.656716417910448E-2"/>
    <n v="1.1100000000000001"/>
    <x v="4"/>
  </r>
  <r>
    <x v="3"/>
    <s v="W"/>
    <x v="3"/>
    <m/>
    <x v="79"/>
    <x v="103"/>
    <n v="1"/>
    <n v="1"/>
    <n v="121.93142998557751"/>
    <n v="107"/>
    <n v="107"/>
    <n v="19.4545454545454"/>
    <n v="66"/>
    <n v="65.666666666666671"/>
    <n v="66"/>
    <n v="0.94285714285714284"/>
    <n v="1.6818181818181819E-2"/>
    <n v="1.1100000000000001"/>
    <x v="4"/>
  </r>
  <r>
    <x v="3"/>
    <s v="W"/>
    <x v="3"/>
    <m/>
    <x v="79"/>
    <x v="104"/>
    <n v="1"/>
    <n v="1"/>
    <n v="126.24853270903056"/>
    <n v="104"/>
    <n v="115.66666666666667"/>
    <n v="19.2"/>
    <n v="65"/>
    <n v="64.666666666666671"/>
    <n v="65"/>
    <n v="0.9285714285714286"/>
    <n v="1.707692307692308E-2"/>
    <n v="1.1100000000000001"/>
    <x v="4"/>
  </r>
  <r>
    <x v="3"/>
    <s v="W"/>
    <x v="3"/>
    <m/>
    <x v="79"/>
    <x v="105"/>
    <n v="1"/>
    <n v="1"/>
    <n v="121.93142998557751"/>
    <n v="110"/>
    <n v="125.33333333333333"/>
    <n v="20"/>
    <n v="66"/>
    <n v="64"/>
    <n v="66"/>
    <n v="0.94285714285714284"/>
    <n v="1.6818181818181819E-2"/>
    <n v="1.1100000000000001"/>
    <x v="4"/>
  </r>
  <r>
    <x v="3"/>
    <s v="W"/>
    <x v="3"/>
    <m/>
    <x v="79"/>
    <x v="106"/>
    <n v="1"/>
    <n v="1"/>
    <n v="132.3536995947494"/>
    <n v="133"/>
    <n v="151"/>
    <n v="25.3333333333333"/>
    <n v="63"/>
    <n v="62.333333333333336"/>
    <n v="63"/>
    <n v="0.9"/>
    <n v="1.7619047619047621E-2"/>
    <n v="1.1100000000000001"/>
    <x v="4"/>
  </r>
  <r>
    <x v="3"/>
    <s v="W"/>
    <x v="3"/>
    <m/>
    <x v="79"/>
    <x v="107"/>
    <n v="1"/>
    <n v="1"/>
    <n v="132.3536995947494"/>
    <n v="133"/>
    <n v="172.33333333333334"/>
    <n v="25.3333333333333"/>
    <n v="63"/>
    <n v="58.666666666666664"/>
    <n v="63"/>
    <n v="0.9"/>
    <n v="1.7619047619047621E-2"/>
    <n v="1.1100000000000001"/>
    <x v="4"/>
  </r>
  <r>
    <x v="3"/>
    <s v="W"/>
    <x v="3"/>
    <m/>
    <x v="79"/>
    <x v="108"/>
    <n v="1"/>
    <n v="1"/>
    <n v="136.33478747129968"/>
    <n v="187"/>
    <n v="179.66666666666666"/>
    <n v="36.786885245901601"/>
    <n v="61"/>
    <n v="49.666666666666664"/>
    <n v="61"/>
    <n v="0.87142857142857144"/>
    <n v="1.819672131147541E-2"/>
    <n v="1.1100000000000001"/>
    <x v="4"/>
  </r>
  <r>
    <x v="3"/>
    <s v="W"/>
    <x v="3"/>
    <m/>
    <x v="79"/>
    <x v="109"/>
    <n v="1"/>
    <n v="1"/>
    <n v="141.59925804767732"/>
    <n v="197"/>
    <n v="179.66666666666666"/>
    <n v="45.461538461538403"/>
    <n v="52"/>
    <n v="47.333333333333336"/>
    <n v="52"/>
    <n v="0.74285714285714288"/>
    <n v="2.1346153846153848E-2"/>
    <n v="1.1100000000000001"/>
    <x v="4"/>
  </r>
  <r>
    <x v="3"/>
    <s v="W"/>
    <x v="3"/>
    <m/>
    <x v="79"/>
    <x v="110"/>
    <n v="1"/>
    <n v="1"/>
    <n v="128.53272113063994"/>
    <n v="155"/>
    <n v="177.33333333333334"/>
    <n v="51.6666666666666"/>
    <n v="36"/>
    <n v="46.333333333333336"/>
    <n v="36"/>
    <n v="0.51428571428571423"/>
    <n v="3.0833333333333338E-2"/>
    <n v="1.1100000000000001"/>
    <x v="4"/>
  </r>
  <r>
    <x v="3"/>
    <s v="W"/>
    <x v="3"/>
    <m/>
    <x v="79"/>
    <x v="111"/>
    <n v="1"/>
    <n v="1"/>
    <n v="141.60830077796274"/>
    <n v="187"/>
    <n v="184.33333333333334"/>
    <n v="41.5555555555555"/>
    <n v="54"/>
    <n v="48"/>
    <n v="54"/>
    <n v="0.77142857142857146"/>
    <n v="2.0555555555555556E-2"/>
    <n v="1.1100000000000001"/>
    <x v="4"/>
  </r>
  <r>
    <x v="3"/>
    <s v="W"/>
    <x v="3"/>
    <m/>
    <x v="79"/>
    <x v="112"/>
    <n v="1"/>
    <n v="1"/>
    <n v="140.73576625879775"/>
    <n v="190"/>
    <n v="175.33333333333334"/>
    <n v="46.530612244897902"/>
    <n v="49"/>
    <n v="47"/>
    <n v="49"/>
    <n v="0.7"/>
    <n v="2.2653061224489797E-2"/>
    <n v="1.1100000000000001"/>
    <x v="4"/>
  </r>
  <r>
    <x v="3"/>
    <s v="W"/>
    <x v="3"/>
    <m/>
    <x v="79"/>
    <x v="113"/>
    <n v="1"/>
    <n v="1"/>
    <n v="134.60739467405963"/>
    <n v="176"/>
    <n v="175.33333333333334"/>
    <n v="51.512195121951201"/>
    <n v="41"/>
    <n v="50.333333333333336"/>
    <n v="41"/>
    <n v="0.58571428571428574"/>
    <n v="2.707317073170732E-2"/>
    <n v="1.1100000000000001"/>
    <x v="4"/>
  </r>
  <r>
    <x v="3"/>
    <s v="W"/>
    <x v="3"/>
    <m/>
    <x v="79"/>
    <x v="114"/>
    <n v="1"/>
    <n v="1"/>
    <n v="141.41634223958235"/>
    <n v="160"/>
    <n v="173"/>
    <n v="37.647058823529399"/>
    <n v="51"/>
    <n v="52.666666666666664"/>
    <n v="51"/>
    <n v="0.72857142857142854"/>
    <n v="2.1764705882352943E-2"/>
    <n v="1.1100000000000001"/>
    <x v="4"/>
  </r>
  <r>
    <x v="3"/>
    <s v="W"/>
    <x v="3"/>
    <m/>
    <x v="79"/>
    <x v="115"/>
    <n v="1"/>
    <n v="1"/>
    <n v="138.93799402258185"/>
    <n v="190"/>
    <n v="175.33333333333334"/>
    <n v="38.644067796610102"/>
    <n v="59"/>
    <n v="49.666666666666664"/>
    <n v="59"/>
    <n v="0.84285714285714286"/>
    <n v="1.88135593220339E-2"/>
    <n v="1.1100000000000001"/>
    <x v="4"/>
  </r>
  <r>
    <x v="3"/>
    <s v="W"/>
    <x v="3"/>
    <m/>
    <x v="79"/>
    <x v="116"/>
    <n v="1"/>
    <n v="1"/>
    <n v="140.25148644857236"/>
    <n v="169"/>
    <n v="166.66666666666666"/>
    <n v="42.25"/>
    <n v="48"/>
    <n v="43.666666666666664"/>
    <n v="48"/>
    <n v="0.68571428571428572"/>
    <n v="2.3125000000000003E-2"/>
    <n v="1.1100000000000001"/>
    <x v="4"/>
  </r>
  <r>
    <x v="3"/>
    <s v="W"/>
    <x v="3"/>
    <m/>
    <x v="79"/>
    <x v="117"/>
    <n v="1"/>
    <n v="1"/>
    <n v="135.6312742991432"/>
    <n v="167"/>
    <n v="164.33333333333334"/>
    <n v="47.714285714285701"/>
    <n v="42"/>
    <n v="41.333333333333336"/>
    <n v="42"/>
    <n v="0.6"/>
    <n v="2.642857142857143E-2"/>
    <n v="1.1100000000000001"/>
    <x v="4"/>
  </r>
  <r>
    <x v="3"/>
    <s v="W"/>
    <x v="3"/>
    <m/>
    <x v="79"/>
    <x v="118"/>
    <n v="1"/>
    <n v="1"/>
    <n v="134.60739467405963"/>
    <n v="164"/>
    <n v="160.33333333333334"/>
    <n v="48"/>
    <n v="41"/>
    <n v="41"/>
    <n v="41"/>
    <n v="0.58571428571428574"/>
    <n v="2.707317073170732E-2"/>
    <n v="1.1100000000000001"/>
    <x v="4"/>
  </r>
  <r>
    <x v="3"/>
    <s v="W"/>
    <x v="3"/>
    <m/>
    <x v="79"/>
    <x v="119"/>
    <n v="1"/>
    <n v="1"/>
    <n v="134.60739467405963"/>
    <n v="162"/>
    <n v="160.33333333333334"/>
    <n v="47.414634146341399"/>
    <n v="41"/>
    <n v="40"/>
    <n v="41"/>
    <n v="0.58571428571428574"/>
    <n v="2.707317073170732E-2"/>
    <n v="1.1100000000000001"/>
    <x v="4"/>
  </r>
  <r>
    <x v="3"/>
    <s v="W"/>
    <x v="3"/>
    <m/>
    <x v="79"/>
    <x v="120"/>
    <n v="1"/>
    <n v="1"/>
    <n v="134.60739467405963"/>
    <n v="155"/>
    <n v="158"/>
    <n v="45.365853658536501"/>
    <n v="41"/>
    <n v="38.666666666666664"/>
    <n v="41"/>
    <n v="0.58571428571428574"/>
    <n v="2.707317073170732E-2"/>
    <n v="1.1100000000000001"/>
    <x v="4"/>
  </r>
  <r>
    <x v="3"/>
    <s v="W"/>
    <x v="3"/>
    <m/>
    <x v="79"/>
    <x v="121"/>
    <n v="1"/>
    <n v="1"/>
    <n v="131.14770998633753"/>
    <n v="164"/>
    <n v="159"/>
    <n v="51.789473684210499"/>
    <n v="38"/>
    <n v="38"/>
    <n v="38"/>
    <n v="0.54285714285714282"/>
    <n v="2.9210526315789475E-2"/>
    <n v="1.1100000000000001"/>
    <x v="4"/>
  </r>
  <r>
    <x v="3"/>
    <s v="W"/>
    <x v="3"/>
    <m/>
    <x v="79"/>
    <x v="122"/>
    <n v="1"/>
    <n v="1"/>
    <n v="129.87027750857283"/>
    <n v="155"/>
    <n v="158.33333333333334"/>
    <n v="50.270270270270203"/>
    <n v="37"/>
    <n v="37.333333333333336"/>
    <n v="37"/>
    <n v="0.52857142857142858"/>
    <n v="3.0000000000000002E-2"/>
    <n v="1.1100000000000001"/>
    <x v="4"/>
  </r>
  <r>
    <x v="3"/>
    <s v="W"/>
    <x v="3"/>
    <m/>
    <x v="79"/>
    <x v="123"/>
    <n v="1"/>
    <n v="1"/>
    <n v="132.36394538423727"/>
    <n v="158"/>
    <n v="163"/>
    <n v="48.615384615384599"/>
    <n v="39"/>
    <n v="38"/>
    <n v="39"/>
    <n v="0.55714285714285716"/>
    <n v="2.8461538461538465E-2"/>
    <n v="1.1100000000000001"/>
    <x v="4"/>
  </r>
  <r>
    <x v="3"/>
    <s v="W"/>
    <x v="3"/>
    <m/>
    <x v="79"/>
    <x v="124"/>
    <n v="1"/>
    <n v="1"/>
    <n v="128.53272113063994"/>
    <n v="162"/>
    <n v="166.33333333333334"/>
    <n v="54"/>
    <n v="36"/>
    <n v="38.333333333333336"/>
    <n v="36"/>
    <n v="0.51428571428571423"/>
    <n v="3.0833333333333338E-2"/>
    <n v="1.1100000000000001"/>
    <x v="4"/>
  </r>
  <r>
    <x v="3"/>
    <s v="W"/>
    <x v="3"/>
    <m/>
    <x v="79"/>
    <x v="125"/>
    <n v="1"/>
    <n v="1"/>
    <n v="132.36394538423727"/>
    <n v="169"/>
    <n v="167.66666666666666"/>
    <n v="52"/>
    <n v="39"/>
    <n v="38.666666666666664"/>
    <n v="39"/>
    <n v="0.55714285714285716"/>
    <n v="2.8461538461538465E-2"/>
    <n v="1.1100000000000001"/>
    <x v="4"/>
  </r>
  <r>
    <x v="3"/>
    <s v="W"/>
    <x v="3"/>
    <m/>
    <x v="79"/>
    <x v="126"/>
    <n v="1"/>
    <n v="1"/>
    <n v="133.51768610350811"/>
    <n v="168"/>
    <n v="166.33333333333334"/>
    <n v="50.4"/>
    <n v="40"/>
    <n v="38.666666666666664"/>
    <n v="40"/>
    <n v="0.5714285714285714"/>
    <n v="2.7750000000000004E-2"/>
    <n v="1.1100000000000001"/>
    <x v="4"/>
  </r>
  <r>
    <x v="3"/>
    <s v="W"/>
    <x v="3"/>
    <m/>
    <x v="79"/>
    <x v="127"/>
    <n v="1"/>
    <n v="1"/>
    <n v="129.87027750857283"/>
    <n v="166"/>
    <n v="164"/>
    <n v="53.837837837837803"/>
    <n v="37"/>
    <n v="39.333333333333336"/>
    <n v="37"/>
    <n v="0.52857142857142858"/>
    <n v="3.0000000000000002E-2"/>
    <n v="1.1100000000000001"/>
    <x v="4"/>
  </r>
  <r>
    <x v="3"/>
    <s v="W"/>
    <x v="3"/>
    <m/>
    <x v="79"/>
    <x v="128"/>
    <n v="1"/>
    <n v="1"/>
    <n v="132.36394538423727"/>
    <n v="165"/>
    <n v="166"/>
    <n v="50.769230769230703"/>
    <n v="39"/>
    <n v="44"/>
    <n v="39"/>
    <n v="0.55714285714285716"/>
    <n v="2.8461538461538465E-2"/>
    <n v="1.1100000000000001"/>
    <x v="4"/>
  </r>
  <r>
    <x v="3"/>
    <s v="W"/>
    <x v="3"/>
    <m/>
    <x v="79"/>
    <x v="129"/>
    <n v="1"/>
    <n v="1"/>
    <n v="135.6312742991432"/>
    <n v="161"/>
    <n v="159.66666666666666"/>
    <n v="46"/>
    <n v="42"/>
    <n v="53.333333333333336"/>
    <n v="42"/>
    <n v="0.6"/>
    <n v="2.642857142857143E-2"/>
    <n v="1.1100000000000001"/>
    <x v="4"/>
  </r>
  <r>
    <x v="3"/>
    <s v="W"/>
    <x v="3"/>
    <m/>
    <x v="79"/>
    <x v="130"/>
    <n v="1"/>
    <n v="1"/>
    <n v="141.41634223958235"/>
    <n v="172"/>
    <n v="153.66666666666666"/>
    <n v="40.470588235294102"/>
    <n v="51"/>
    <n v="62.333333333333336"/>
    <n v="51"/>
    <n v="0.72857142857142854"/>
    <n v="2.1764705882352943E-2"/>
    <n v="1.1100000000000001"/>
    <x v="4"/>
  </r>
  <r>
    <x v="3"/>
    <s v="W"/>
    <x v="3"/>
    <m/>
    <x v="79"/>
    <x v="131"/>
    <n v="1"/>
    <n v="1"/>
    <n v="116.2368053341856"/>
    <n v="146"/>
    <n v="149.33333333333334"/>
    <n v="26.149253731343201"/>
    <n v="67"/>
    <n v="67.333333333333329"/>
    <n v="67"/>
    <n v="0.95714285714285718"/>
    <n v="1.656716417910448E-2"/>
    <n v="1.1100000000000001"/>
    <x v="4"/>
  </r>
  <r>
    <x v="3"/>
    <s v="W"/>
    <x v="3"/>
    <m/>
    <x v="79"/>
    <x v="132"/>
    <n v="1"/>
    <n v="1"/>
    <n v="95.10211687837544"/>
    <n v="143"/>
    <n v="146.66666666666666"/>
    <n v="24.869565217391301"/>
    <n v="69"/>
    <n v="68.333333333333329"/>
    <n v="69"/>
    <n v="0.98571428571428577"/>
    <n v="1.6086956521739131E-2"/>
    <n v="1.1100000000000001"/>
    <x v="4"/>
  </r>
  <r>
    <x v="3"/>
    <s v="W"/>
    <x v="3"/>
    <m/>
    <x v="79"/>
    <x v="133"/>
    <n v="1"/>
    <n v="1"/>
    <n v="121.93142998557751"/>
    <n v="159"/>
    <n v="155"/>
    <n v="28.909090909090899"/>
    <n v="66"/>
    <n v="67"/>
    <n v="66"/>
    <n v="0.94285714285714284"/>
    <n v="1.6818181818181819E-2"/>
    <n v="1.1100000000000001"/>
    <x v="4"/>
  </r>
  <r>
    <x v="3"/>
    <s v="W"/>
    <x v="3"/>
    <m/>
    <x v="79"/>
    <x v="134"/>
    <n v="1"/>
    <n v="1"/>
    <n v="0"/>
    <n v="138"/>
    <n v="159.33333333333334"/>
    <n v="23.657142857142802"/>
    <n v="70"/>
    <n v="67"/>
    <n v="70"/>
    <n v="1"/>
    <n v="1.5857142857142858E-2"/>
    <n v="1.1100000000000001"/>
    <x v="4"/>
  </r>
  <r>
    <x v="3"/>
    <s v="W"/>
    <x v="3"/>
    <m/>
    <x v="79"/>
    <x v="135"/>
    <n v="1"/>
    <n v="1"/>
    <n v="126.24853270903056"/>
    <n v="168"/>
    <n v="177.33333333333334"/>
    <n v="31.015384615384601"/>
    <n v="65"/>
    <n v="64.333333333333329"/>
    <n v="65"/>
    <n v="0.9285714285714286"/>
    <n v="1.707692307692308E-2"/>
    <n v="1.1100000000000001"/>
    <x v="4"/>
  </r>
  <r>
    <x v="3"/>
    <s v="W"/>
    <x v="3"/>
    <m/>
    <x v="79"/>
    <x v="136"/>
    <n v="1"/>
    <n v="1"/>
    <n v="121.93142998557751"/>
    <n v="172"/>
    <n v="183.33333333333334"/>
    <n v="31.272727272727199"/>
    <n v="66"/>
    <n v="64"/>
    <n v="66"/>
    <n v="0.94285714285714284"/>
    <n v="1.6818181818181819E-2"/>
    <n v="1.1100000000000001"/>
    <x v="4"/>
  </r>
  <r>
    <x v="3"/>
    <s v="W"/>
    <x v="3"/>
    <m/>
    <x v="79"/>
    <x v="137"/>
    <n v="1"/>
    <n v="1"/>
    <n v="134.55087754359997"/>
    <n v="192"/>
    <n v="187"/>
    <n v="37.161290322580598"/>
    <n v="62"/>
    <n v="63.666666666666664"/>
    <n v="62"/>
    <n v="0.88571428571428568"/>
    <n v="1.7903225806451616E-2"/>
    <n v="1.1100000000000001"/>
    <x v="4"/>
  </r>
  <r>
    <x v="3"/>
    <s v="W"/>
    <x v="3"/>
    <m/>
    <x v="79"/>
    <x v="138"/>
    <n v="1"/>
    <n v="1"/>
    <n v="129.6385246904519"/>
    <n v="186"/>
    <n v="153.66666666666666"/>
    <n v="34.875"/>
    <n v="64"/>
    <n v="66.333333333333329"/>
    <n v="64"/>
    <n v="0.91428571428571426"/>
    <n v="1.7343750000000002E-2"/>
    <n v="1.1100000000000001"/>
    <x v="4"/>
  </r>
  <r>
    <x v="3"/>
    <s v="W"/>
    <x v="3"/>
    <m/>
    <x v="79"/>
    <x v="139"/>
    <n v="1"/>
    <n v="1"/>
    <n v="126.24853270903056"/>
    <n v="183"/>
    <n v="169.66666666666666"/>
    <n v="33.7846153846153"/>
    <n v="65"/>
    <n v="67.333333333333329"/>
    <n v="65"/>
    <n v="0.9285714285714286"/>
    <n v="1.707692307692308E-2"/>
    <n v="1.1100000000000001"/>
    <x v="4"/>
  </r>
  <r>
    <x v="3"/>
    <s v="W"/>
    <x v="3"/>
    <m/>
    <x v="79"/>
    <x v="140"/>
    <n v="1"/>
    <n v="1"/>
    <n v="0"/>
    <n v="92"/>
    <n v="158.33333333333334"/>
    <n v="15.771428571428499"/>
    <n v="70"/>
    <n v="68.666666666666671"/>
    <n v="70"/>
    <n v="1"/>
    <n v="1.5857142857142858E-2"/>
    <n v="1.1100000000000001"/>
    <x v="4"/>
  </r>
  <r>
    <x v="3"/>
    <s v="W"/>
    <x v="3"/>
    <m/>
    <x v="79"/>
    <x v="141"/>
    <n v="1"/>
    <n v="1"/>
    <n v="116.2368053341856"/>
    <n v="234"/>
    <n v="180"/>
    <n v="41.910447761194"/>
    <n v="67"/>
    <n v="68.333333333333329"/>
    <n v="67"/>
    <n v="0.95714285714285718"/>
    <n v="1.656716417910448E-2"/>
    <n v="1.1100000000000001"/>
    <x v="4"/>
  </r>
  <r>
    <x v="3"/>
    <s v="W"/>
    <x v="3"/>
    <m/>
    <x v="79"/>
    <x v="142"/>
    <n v="1"/>
    <n v="1"/>
    <n v="95.10211687837544"/>
    <n v="149"/>
    <n v="159"/>
    <n v="25.9130434782608"/>
    <n v="69"/>
    <n v="69"/>
    <n v="69"/>
    <n v="0.98571428571428577"/>
    <n v="1.6086956521739131E-2"/>
    <n v="1.1100000000000001"/>
    <x v="4"/>
  </r>
  <r>
    <x v="3"/>
    <s v="W"/>
    <x v="3"/>
    <m/>
    <x v="79"/>
    <x v="143"/>
    <n v="1"/>
    <n v="1"/>
    <n v="95.10211687837544"/>
    <n v="157"/>
    <n v="164"/>
    <n v="27.3043478260869"/>
    <n v="69"/>
    <n v="69"/>
    <n v="69"/>
    <n v="0.98571428571428577"/>
    <n v="1.6086956521739131E-2"/>
    <n v="1.1100000000000001"/>
    <x v="4"/>
  </r>
  <r>
    <x v="3"/>
    <s v="W"/>
    <x v="3"/>
    <m/>
    <x v="79"/>
    <x v="144"/>
    <n v="1"/>
    <n v="1"/>
    <n v="95.10211687837544"/>
    <n v="171"/>
    <n v="167.66666666666666"/>
    <n v="29.739130434782599"/>
    <n v="69"/>
    <n v="69"/>
    <n v="69"/>
    <n v="0.98571428571428577"/>
    <n v="1.6086956521739131E-2"/>
    <n v="1.1100000000000001"/>
    <x v="4"/>
  </r>
  <r>
    <x v="3"/>
    <s v="W"/>
    <x v="3"/>
    <m/>
    <x v="79"/>
    <x v="145"/>
    <n v="1"/>
    <n v="1"/>
    <n v="95.10211687837544"/>
    <n v="164"/>
    <n v="169"/>
    <n v="28.5217391304347"/>
    <n v="69"/>
    <n v="69"/>
    <n v="69"/>
    <n v="0.98571428571428577"/>
    <n v="1.6086956521739131E-2"/>
    <n v="1.1100000000000001"/>
    <x v="4"/>
  </r>
  <r>
    <x v="3"/>
    <s v="W"/>
    <x v="3"/>
    <m/>
    <x v="79"/>
    <x v="146"/>
    <n v="1"/>
    <n v="1"/>
    <n v="95.10211687837544"/>
    <n v="168"/>
    <n v="168"/>
    <n v="29.2173913043478"/>
    <n v="69"/>
    <n v="68.666666666666671"/>
    <n v="69"/>
    <n v="0.98571428571428577"/>
    <n v="1.6086956521739131E-2"/>
    <n v="1.1100000000000001"/>
    <x v="4"/>
  </r>
  <r>
    <x v="3"/>
    <s v="W"/>
    <x v="3"/>
    <m/>
    <x v="79"/>
    <x v="147"/>
    <n v="1"/>
    <n v="1"/>
    <n v="95.10211687837544"/>
    <n v="175"/>
    <n v="173.33333333333334"/>
    <n v="30.434782608695599"/>
    <n v="69"/>
    <n v="68"/>
    <n v="69"/>
    <n v="0.98571428571428577"/>
    <n v="1.6086956521739131E-2"/>
    <n v="1.1100000000000001"/>
    <x v="4"/>
  </r>
  <r>
    <x v="3"/>
    <s v="W"/>
    <x v="3"/>
    <m/>
    <x v="79"/>
    <x v="148"/>
    <n v="1"/>
    <n v="1"/>
    <n v="108.21490897916853"/>
    <n v="161"/>
    <n v="164.33333333333334"/>
    <n v="28.411764705882302"/>
    <n v="68"/>
    <n v="68.666666666666671"/>
    <n v="68"/>
    <n v="0.97142857142857142"/>
    <n v="1.6323529411764709E-2"/>
    <n v="1.1100000000000001"/>
    <x v="4"/>
  </r>
  <r>
    <x v="3"/>
    <s v="W"/>
    <x v="3"/>
    <m/>
    <x v="79"/>
    <x v="149"/>
    <n v="1"/>
    <n v="1"/>
    <n v="116.2368053341856"/>
    <n v="184"/>
    <n v="167.66666666666666"/>
    <n v="32.955223880597003"/>
    <n v="67"/>
    <n v="68.666666666666671"/>
    <n v="67"/>
    <n v="0.95714285714285718"/>
    <n v="1.656716417910448E-2"/>
    <n v="1.1100000000000001"/>
    <x v="4"/>
  </r>
  <r>
    <x v="3"/>
    <s v="W"/>
    <x v="3"/>
    <m/>
    <x v="79"/>
    <x v="150"/>
    <n v="1"/>
    <n v="1"/>
    <n v="0.89387213031560675"/>
    <n v="148"/>
    <n v="154.33333333333334"/>
    <n v="25.014084507042199"/>
    <n v="71"/>
    <n v="69.333333333333329"/>
    <n v="69.999999999929997"/>
    <n v="0.99999999999899991"/>
    <n v="1.563380281690141E-2"/>
    <n v="1.1100000000000001"/>
    <x v="4"/>
  </r>
  <r>
    <x v="3"/>
    <s v="W"/>
    <x v="3"/>
    <m/>
    <x v="79"/>
    <x v="151"/>
    <n v="1"/>
    <n v="1"/>
    <n v="108.21490897916853"/>
    <n v="171"/>
    <n v="160"/>
    <n v="30.176470588235201"/>
    <n v="68"/>
    <n v="69"/>
    <n v="68"/>
    <n v="0.97142857142857142"/>
    <n v="1.6323529411764709E-2"/>
    <n v="1.1100000000000001"/>
    <x v="4"/>
  </r>
  <r>
    <x v="3"/>
    <s v="W"/>
    <x v="3"/>
    <m/>
    <x v="79"/>
    <x v="152"/>
    <n v="1"/>
    <n v="1"/>
    <n v="95.10211687837544"/>
    <n v="144"/>
    <n v="163.33333333333334"/>
    <n v="25.043478260869499"/>
    <n v="69"/>
    <n v="68.666666666666671"/>
    <n v="69"/>
    <n v="0.98571428571428577"/>
    <n v="1.6086956521739131E-2"/>
    <n v="1.1100000000000001"/>
    <x v="4"/>
  </r>
  <r>
    <x v="3"/>
    <s v="W"/>
    <x v="3"/>
    <m/>
    <x v="79"/>
    <x v="153"/>
    <n v="1"/>
    <n v="1"/>
    <n v="0"/>
    <n v="165"/>
    <n v="171.33333333333334"/>
    <n v="28.285714285714199"/>
    <n v="70"/>
    <n v="68.333333333333329"/>
    <n v="70"/>
    <n v="1"/>
    <n v="1.5857142857142858E-2"/>
    <n v="1.1100000000000001"/>
    <x v="4"/>
  </r>
  <r>
    <x v="3"/>
    <s v="W"/>
    <x v="3"/>
    <m/>
    <x v="79"/>
    <x v="154"/>
    <n v="1"/>
    <n v="1"/>
    <n v="116.2368053341856"/>
    <n v="181"/>
    <n v="165.66666666666666"/>
    <n v="32.417910447761102"/>
    <n v="67"/>
    <n v="66.666666666666671"/>
    <n v="67"/>
    <n v="0.95714285714285718"/>
    <n v="1.656716417910448E-2"/>
    <n v="1.1100000000000001"/>
    <x v="4"/>
  </r>
  <r>
    <x v="3"/>
    <s v="W"/>
    <x v="3"/>
    <m/>
    <x v="79"/>
    <x v="155"/>
    <n v="1"/>
    <n v="1"/>
    <n v="108.21490897916853"/>
    <n v="168"/>
    <n v="154.66666666666666"/>
    <n v="29.647058823529399"/>
    <n v="68"/>
    <n v="67"/>
    <n v="68"/>
    <n v="0.97142857142857142"/>
    <n v="1.6323529411764709E-2"/>
    <n v="1.1100000000000001"/>
    <x v="4"/>
  </r>
  <r>
    <x v="3"/>
    <s v="W"/>
    <x v="3"/>
    <m/>
    <x v="79"/>
    <x v="156"/>
    <n v="1"/>
    <n v="1"/>
    <n v="126.24853270903056"/>
    <n v="148"/>
    <n v="156.66666666666666"/>
    <n v="27.323076923076901"/>
    <n v="65"/>
    <n v="66.666666666666671"/>
    <n v="65"/>
    <n v="0.9285714285714286"/>
    <n v="1.707692307692308E-2"/>
    <n v="1.1100000000000001"/>
    <x v="4"/>
  </r>
  <r>
    <x v="3"/>
    <s v="W"/>
    <x v="3"/>
    <m/>
    <x v="79"/>
    <x v="157"/>
    <n v="1"/>
    <n v="1"/>
    <n v="108.21490897916853"/>
    <n v="148"/>
    <n v="166.66666666666666"/>
    <n v="26.117647058823501"/>
    <n v="68"/>
    <n v="66.666666666666671"/>
    <n v="68"/>
    <n v="0.97142857142857142"/>
    <n v="1.6323529411764709E-2"/>
    <n v="1.1100000000000001"/>
    <x v="4"/>
  </r>
  <r>
    <x v="3"/>
    <s v="W"/>
    <x v="3"/>
    <m/>
    <x v="79"/>
    <x v="158"/>
    <n v="1"/>
    <n v="1"/>
    <n v="116.2368053341856"/>
    <n v="174"/>
    <n v="177"/>
    <n v="31.164179104477601"/>
    <n v="67"/>
    <n v="66.666666666666671"/>
    <n v="67"/>
    <n v="0.95714285714285718"/>
    <n v="1.656716417910448E-2"/>
    <n v="1.1100000000000001"/>
    <x v="4"/>
  </r>
  <r>
    <x v="3"/>
    <s v="W"/>
    <x v="3"/>
    <m/>
    <x v="79"/>
    <x v="159"/>
    <n v="1"/>
    <n v="1"/>
    <n v="126.24853270903056"/>
    <n v="178"/>
    <n v="175"/>
    <n v="32.861538461538402"/>
    <n v="65"/>
    <n v="66.333333333333329"/>
    <n v="65"/>
    <n v="0.9285714285714286"/>
    <n v="1.707692307692308E-2"/>
    <n v="1.1100000000000001"/>
    <x v="4"/>
  </r>
  <r>
    <x v="3"/>
    <s v="W"/>
    <x v="3"/>
    <m/>
    <x v="79"/>
    <x v="160"/>
    <n v="1"/>
    <n v="1"/>
    <n v="108.21490897916853"/>
    <n v="179"/>
    <n v="173.33333333333334"/>
    <n v="31.588235294117599"/>
    <n v="68"/>
    <n v="65.666666666666671"/>
    <n v="68"/>
    <n v="0.97142857142857142"/>
    <n v="1.6323529411764709E-2"/>
    <n v="1.1100000000000001"/>
    <x v="4"/>
  </r>
  <r>
    <x v="3"/>
    <s v="W"/>
    <x v="3"/>
    <m/>
    <x v="79"/>
    <x v="161"/>
    <n v="1"/>
    <n v="1"/>
    <n v="121.93142998557751"/>
    <n v="168"/>
    <n v="184"/>
    <n v="30.545454545454501"/>
    <n v="66"/>
    <n v="64"/>
    <n v="66"/>
    <n v="0.94285714285714284"/>
    <n v="1.6818181818181819E-2"/>
    <n v="1.1100000000000001"/>
    <x v="4"/>
  </r>
  <r>
    <x v="3"/>
    <s v="W"/>
    <x v="3"/>
    <m/>
    <x v="79"/>
    <x v="162"/>
    <n v="1"/>
    <n v="1"/>
    <n v="132.3536995947494"/>
    <n v="173"/>
    <n v="180.33333333333334"/>
    <n v="32.952380952380899"/>
    <n v="63"/>
    <n v="59.666666666666664"/>
    <n v="63"/>
    <n v="0.9"/>
    <n v="1.7619047619047621E-2"/>
    <n v="1.1100000000000001"/>
    <x v="4"/>
  </r>
  <r>
    <x v="3"/>
    <s v="W"/>
    <x v="3"/>
    <m/>
    <x v="79"/>
    <x v="163"/>
    <n v="1"/>
    <n v="1"/>
    <n v="132.3536995947494"/>
    <n v="211"/>
    <n v="174"/>
    <n v="40.190476190476097"/>
    <n v="63"/>
    <n v="51.333333333333336"/>
    <n v="63"/>
    <n v="0.9"/>
    <n v="1.7619047619047621E-2"/>
    <n v="1.1100000000000001"/>
    <x v="4"/>
  </r>
  <r>
    <x v="3"/>
    <s v="W"/>
    <x v="3"/>
    <m/>
    <x v="79"/>
    <x v="164"/>
    <n v="1"/>
    <n v="1"/>
    <n v="141.66650908084623"/>
    <n v="157"/>
    <n v="142.33333333333334"/>
    <n v="35.5471698113207"/>
    <n v="53"/>
    <n v="41"/>
    <n v="53"/>
    <n v="0.75714285714285712"/>
    <n v="2.0943396226415095E-2"/>
    <n v="1.1100000000000001"/>
    <x v="4"/>
  </r>
  <r>
    <x v="3"/>
    <s v="W"/>
    <x v="3"/>
    <m/>
    <x v="79"/>
    <x v="165"/>
    <n v="1"/>
    <n v="1"/>
    <n v="131.14770998633753"/>
    <n v="154"/>
    <n v="130.66666666666666"/>
    <n v="48.631578947368403"/>
    <n v="38"/>
    <n v="31"/>
    <n v="38"/>
    <n v="0.54285714285714282"/>
    <n v="2.9210526315789475E-2"/>
    <n v="1.1100000000000001"/>
    <x v="4"/>
  </r>
  <r>
    <x v="3"/>
    <s v="W"/>
    <x v="3"/>
    <m/>
    <x v="79"/>
    <x v="166"/>
    <n v="1"/>
    <n v="1"/>
    <n v="122.59544676621267"/>
    <n v="116"/>
    <n v="121.33333333333333"/>
    <n v="43.5"/>
    <n v="32"/>
    <n v="26"/>
    <n v="32"/>
    <n v="0.45714285714285713"/>
    <n v="3.4687500000000003E-2"/>
    <n v="1.1100000000000001"/>
    <x v="4"/>
  </r>
  <r>
    <x v="3"/>
    <s v="W"/>
    <x v="3"/>
    <m/>
    <x v="79"/>
    <x v="167"/>
    <n v="1"/>
    <n v="1"/>
    <n v="105.79032017043879"/>
    <n v="122"/>
    <n v="119.66666666666667"/>
    <n v="63.652173913043399"/>
    <n v="23"/>
    <n v="22"/>
    <n v="23"/>
    <n v="0.32857142857142857"/>
    <n v="4.8260869565217399E-2"/>
    <n v="1.1100000000000001"/>
    <x v="4"/>
  </r>
  <r>
    <x v="3"/>
    <s v="W"/>
    <x v="3"/>
    <m/>
    <x v="79"/>
    <x v="168"/>
    <n v="1"/>
    <n v="1"/>
    <n v="105.79032017043879"/>
    <n v="126"/>
    <n v="109.33333333333333"/>
    <n v="65.739130434782595"/>
    <n v="23"/>
    <n v="19.666666666666668"/>
    <n v="23"/>
    <n v="0.32857142857142857"/>
    <n v="4.8260869565217399E-2"/>
    <n v="1.1100000000000001"/>
    <x v="4"/>
  </r>
  <r>
    <x v="3"/>
    <s v="W"/>
    <x v="3"/>
    <m/>
    <x v="79"/>
    <x v="169"/>
    <n v="1"/>
    <n v="1"/>
    <n v="99.030833117656741"/>
    <n v="111"/>
    <n v="101"/>
    <n v="66.599999999999994"/>
    <n v="20"/>
    <n v="17"/>
    <n v="20"/>
    <n v="0.2857142857142857"/>
    <n v="5.5500000000000008E-2"/>
    <n v="1.1100000000000001"/>
    <x v="4"/>
  </r>
  <r>
    <x v="3"/>
    <s v="W"/>
    <x v="3"/>
    <m/>
    <x v="79"/>
    <x v="170"/>
    <n v="1"/>
    <n v="1"/>
    <n v="88.918789606088026"/>
    <n v="91"/>
    <n v="107.66666666666667"/>
    <n v="68.25"/>
    <n v="16"/>
    <n v="17.666666666666668"/>
    <n v="16"/>
    <n v="0.22857142857142856"/>
    <n v="6.9375000000000006E-2"/>
    <n v="1.1100000000000001"/>
    <x v="4"/>
  </r>
  <r>
    <x v="3"/>
    <s v="W"/>
    <x v="3"/>
    <m/>
    <x v="79"/>
    <x v="171"/>
    <n v="1"/>
    <n v="1"/>
    <n v="86.16087467505811"/>
    <n v="101"/>
    <n v="125.33333333333333"/>
    <n v="80.8"/>
    <n v="15"/>
    <n v="21.666666666666668"/>
    <n v="15"/>
    <n v="0.21428571428571427"/>
    <n v="7.400000000000001E-2"/>
    <n v="1.1100000000000001"/>
    <x v="4"/>
  </r>
  <r>
    <x v="3"/>
    <s v="W"/>
    <x v="3"/>
    <m/>
    <x v="79"/>
    <x v="172"/>
    <n v="1"/>
    <n v="1"/>
    <n v="103.60814689358982"/>
    <n v="131"/>
    <n v="133"/>
    <n v="71.454545454545396"/>
    <n v="22"/>
    <n v="24"/>
    <n v="22"/>
    <n v="0.31428571428571428"/>
    <n v="5.045454545454546E-2"/>
    <n v="1.1100000000000001"/>
    <x v="4"/>
  </r>
  <r>
    <x v="3"/>
    <s v="W"/>
    <x v="3"/>
    <m/>
    <x v="79"/>
    <x v="173"/>
    <n v="1"/>
    <n v="1"/>
    <n v="115.72920495347846"/>
    <n v="144"/>
    <n v="138"/>
    <n v="61.714285714285701"/>
    <n v="28"/>
    <n v="28"/>
    <n v="28"/>
    <n v="0.4"/>
    <n v="3.9642857142857146E-2"/>
    <n v="1.1100000000000001"/>
    <x v="4"/>
  </r>
  <r>
    <x v="3"/>
    <s v="W"/>
    <x v="3"/>
    <m/>
    <x v="79"/>
    <x v="174"/>
    <n v="1"/>
    <n v="1"/>
    <n v="103.60814689358982"/>
    <n v="124"/>
    <n v="126.33333333333333"/>
    <n v="67.636363636363598"/>
    <n v="22"/>
    <n v="25.333333333333332"/>
    <n v="22"/>
    <n v="0.31428571428571428"/>
    <n v="5.045454545454546E-2"/>
    <n v="1.1100000000000001"/>
    <x v="4"/>
  </r>
  <r>
    <x v="3"/>
    <s v="W"/>
    <x v="3"/>
    <m/>
    <x v="79"/>
    <x v="175"/>
    <n v="1"/>
    <n v="1"/>
    <n v="125.68047570593775"/>
    <n v="146"/>
    <n v="124"/>
    <n v="51.529411764705799"/>
    <n v="34"/>
    <n v="25"/>
    <n v="34"/>
    <n v="0.48571428571428571"/>
    <n v="3.2647058823529418E-2"/>
    <n v="1.1100000000000001"/>
    <x v="4"/>
  </r>
  <r>
    <x v="3"/>
    <s v="W"/>
    <x v="3"/>
    <m/>
    <x v="79"/>
    <x v="176"/>
    <n v="1"/>
    <n v="1"/>
    <n v="99.030833117656741"/>
    <n v="109"/>
    <n v="114"/>
    <n v="65.399999999999906"/>
    <n v="20"/>
    <n v="20.666666666666668"/>
    <n v="20"/>
    <n v="0.2857142857142857"/>
    <n v="5.5500000000000008E-2"/>
    <n v="1.1100000000000001"/>
    <x v="4"/>
  </r>
  <r>
    <x v="3"/>
    <s v="W"/>
    <x v="3"/>
    <m/>
    <x v="79"/>
    <x v="177"/>
    <n v="1"/>
    <n v="1"/>
    <n v="101.35599788820456"/>
    <n v="117"/>
    <n v="112.33333333333333"/>
    <n v="66.857142857142804"/>
    <n v="21"/>
    <n v="19.666666666666668"/>
    <n v="21"/>
    <n v="0.3"/>
    <n v="5.2857142857142859E-2"/>
    <n v="1.1100000000000001"/>
    <x v="4"/>
  </r>
  <r>
    <x v="3"/>
    <s v="W"/>
    <x v="3"/>
    <m/>
    <x v="79"/>
    <x v="178"/>
    <n v="1"/>
    <n v="1"/>
    <n v="101.35599788820456"/>
    <n v="116"/>
    <n v="110.66666666666667"/>
    <n v="66.285714285714207"/>
    <n v="21"/>
    <n v="18.666666666666668"/>
    <n v="21"/>
    <n v="0.3"/>
    <n v="5.2857142857142859E-2"/>
    <n v="1.1100000000000001"/>
    <x v="4"/>
  </r>
  <r>
    <x v="3"/>
    <s v="W"/>
    <x v="3"/>
    <m/>
    <x v="79"/>
    <x v="179"/>
    <n v="1"/>
    <n v="1"/>
    <n v="91.578411157262181"/>
    <n v="104"/>
    <n v="109.33333333333333"/>
    <n v="73.411764705882305"/>
    <n v="17"/>
    <n v="18"/>
    <n v="17"/>
    <n v="0.24285714285714285"/>
    <n v="6.5294117647058836E-2"/>
    <n v="1.1100000000000001"/>
    <x v="4"/>
  </r>
  <r>
    <x v="3"/>
    <s v="W"/>
    <x v="3"/>
    <m/>
    <x v="79"/>
    <x v="180"/>
    <n v="1"/>
    <n v="1"/>
    <n v="94.146583309740549"/>
    <n v="112"/>
    <n v="107.66666666666667"/>
    <n v="74.6666666666666"/>
    <n v="18"/>
    <n v="17.666666666666668"/>
    <n v="18"/>
    <n v="0.25714285714285712"/>
    <n v="6.1666666666666675E-2"/>
    <n v="1.1100000000000001"/>
    <x v="4"/>
  </r>
  <r>
    <x v="3"/>
    <s v="W"/>
    <x v="3"/>
    <m/>
    <x v="79"/>
    <x v="181"/>
    <n v="1"/>
    <n v="1"/>
    <n v="96.629088008526011"/>
    <n v="112"/>
    <n v="101.33333333333333"/>
    <n v="70.736842105263094"/>
    <n v="19"/>
    <n v="16.333333333333332"/>
    <n v="19"/>
    <n v="0.27142857142857141"/>
    <n v="5.842105263157895E-2"/>
    <n v="1.1100000000000001"/>
    <x v="4"/>
  </r>
  <r>
    <x v="3"/>
    <s v="W"/>
    <x v="3"/>
    <m/>
    <x v="79"/>
    <x v="182"/>
    <n v="1"/>
    <n v="1"/>
    <n v="88.918789606088026"/>
    <n v="99"/>
    <n v="94"/>
    <n v="74.25"/>
    <n v="16"/>
    <n v="14.333333333333334"/>
    <n v="16"/>
    <n v="0.22857142857142856"/>
    <n v="6.9375000000000006E-2"/>
    <n v="1.1100000000000001"/>
    <x v="4"/>
  </r>
  <r>
    <x v="3"/>
    <s v="W"/>
    <x v="3"/>
    <m/>
    <x v="79"/>
    <x v="183"/>
    <n v="1"/>
    <n v="1"/>
    <n v="83.296514093705937"/>
    <n v="93"/>
    <n v="92.666666666666671"/>
    <n v="79.714285714285694"/>
    <n v="14"/>
    <n v="14"/>
    <n v="14"/>
    <n v="0.2"/>
    <n v="7.9285714285714293E-2"/>
    <n v="1.1100000000000001"/>
    <x v="4"/>
  </r>
  <r>
    <x v="3"/>
    <s v="W"/>
    <x v="3"/>
    <m/>
    <x v="79"/>
    <x v="184"/>
    <n v="1"/>
    <n v="1"/>
    <n v="80.315919425076885"/>
    <n v="90"/>
    <n v="97"/>
    <n v="83.076923076922995"/>
    <n v="13"/>
    <n v="15"/>
    <n v="13"/>
    <n v="0.18571428571428572"/>
    <n v="8.5384615384615392E-2"/>
    <n v="1.1100000000000001"/>
    <x v="4"/>
  </r>
  <r>
    <x v="3"/>
    <s v="W"/>
    <x v="3"/>
    <m/>
    <x v="79"/>
    <x v="185"/>
    <n v="1"/>
    <n v="1"/>
    <n v="86.16087467505811"/>
    <n v="95"/>
    <n v="100.66666666666667"/>
    <n v="76"/>
    <n v="15"/>
    <n v="16"/>
    <n v="15"/>
    <n v="0.21428571428571427"/>
    <n v="7.400000000000001E-2"/>
    <n v="1.1100000000000001"/>
    <x v="4"/>
  </r>
  <r>
    <x v="3"/>
    <s v="W"/>
    <x v="3"/>
    <m/>
    <x v="79"/>
    <x v="186"/>
    <n v="1"/>
    <n v="1"/>
    <n v="91.578411157262181"/>
    <n v="106"/>
    <n v="102"/>
    <n v="74.823529411764696"/>
    <n v="17"/>
    <n v="16.333333333333332"/>
    <n v="17"/>
    <n v="0.24285714285714285"/>
    <n v="6.5294117647058836E-2"/>
    <n v="1.1100000000000001"/>
    <x v="4"/>
  </r>
  <r>
    <x v="3"/>
    <s v="W"/>
    <x v="3"/>
    <m/>
    <x v="79"/>
    <x v="187"/>
    <n v="1"/>
    <n v="1"/>
    <n v="88.918789606088026"/>
    <n v="101"/>
    <n v="99.333333333333329"/>
    <n v="75.75"/>
    <n v="16"/>
    <n v="15.666666666666666"/>
    <n v="16"/>
    <n v="0.22857142857142856"/>
    <n v="6.9375000000000006E-2"/>
    <n v="1.1100000000000001"/>
    <x v="4"/>
  </r>
  <r>
    <x v="3"/>
    <s v="W"/>
    <x v="3"/>
    <m/>
    <x v="79"/>
    <x v="188"/>
    <n v="1"/>
    <n v="1"/>
    <n v="88.918789606088026"/>
    <n v="99"/>
    <n v="89.333333333333329"/>
    <n v="74.25"/>
    <n v="16"/>
    <n v="13"/>
    <n v="16"/>
    <n v="0.22857142857142856"/>
    <n v="6.9375000000000006E-2"/>
    <n v="1.1100000000000001"/>
    <x v="4"/>
  </r>
  <r>
    <x v="3"/>
    <s v="W"/>
    <x v="3"/>
    <m/>
    <x v="79"/>
    <x v="189"/>
    <n v="1"/>
    <n v="1"/>
    <n v="86.16087467505811"/>
    <n v="98"/>
    <n v="86.666666666666671"/>
    <n v="78.400000000000006"/>
    <n v="15"/>
    <n v="12"/>
    <n v="15"/>
    <n v="0.21428571428571427"/>
    <n v="7.400000000000001E-2"/>
    <n v="1.1100000000000001"/>
    <x v="4"/>
  </r>
  <r>
    <x v="3"/>
    <s v="W"/>
    <x v="3"/>
    <m/>
    <x v="79"/>
    <x v="190"/>
    <n v="1"/>
    <n v="1"/>
    <n v="63.138065659182985"/>
    <n v="71"/>
    <n v="76.666666666666671"/>
    <n v="106.5"/>
    <n v="8"/>
    <n v="10.333333333333334"/>
    <n v="8"/>
    <n v="0.11428571428571428"/>
    <n v="0.13875000000000001"/>
    <n v="1.1100000000000001"/>
    <x v="4"/>
  </r>
  <r>
    <x v="3"/>
    <s v="W"/>
    <x v="3"/>
    <m/>
    <x v="79"/>
    <x v="191"/>
    <n v="1"/>
    <n v="1"/>
    <n v="80.315919425076885"/>
    <n v="91"/>
    <n v="82.666666666666671"/>
    <n v="84"/>
    <n v="13"/>
    <n v="12.333333333333334"/>
    <n v="13"/>
    <n v="0.18571428571428572"/>
    <n v="8.5384615384615392E-2"/>
    <n v="1.1100000000000001"/>
    <x v="4"/>
  </r>
  <r>
    <x v="3"/>
    <s v="W"/>
    <x v="3"/>
    <m/>
    <x v="79"/>
    <x v="192"/>
    <n v="1"/>
    <n v="1"/>
    <n v="70.543672431513983"/>
    <n v="68"/>
    <n v="76.333333333333329"/>
    <n v="81.599999999999994"/>
    <n v="10"/>
    <n v="11"/>
    <n v="10"/>
    <n v="0.14285714285714285"/>
    <n v="0.11100000000000002"/>
    <n v="1.1100000000000001"/>
    <x v="4"/>
  </r>
  <r>
    <x v="3"/>
    <s v="W"/>
    <x v="3"/>
    <m/>
    <x v="79"/>
    <x v="193"/>
    <n v="1"/>
    <n v="1"/>
    <n v="83.296514093705937"/>
    <n v="89"/>
    <n v="73.666666666666671"/>
    <n v="76.285714285714207"/>
    <n v="14"/>
    <n v="10"/>
    <n v="14"/>
    <n v="0.2"/>
    <n v="7.9285714285714293E-2"/>
    <n v="1.1100000000000001"/>
    <x v="4"/>
  </r>
  <r>
    <x v="3"/>
    <s v="W"/>
    <x v="3"/>
    <m/>
    <x v="79"/>
    <x v="194"/>
    <n v="1"/>
    <n v="1"/>
    <n v="66.947680158595418"/>
    <n v="72"/>
    <n v="70"/>
    <n v="96"/>
    <n v="9"/>
    <n v="8.6666666666666661"/>
    <n v="9"/>
    <n v="0.12857142857142856"/>
    <n v="0.12333333333333335"/>
    <n v="1.1100000000000001"/>
    <x v="4"/>
  </r>
  <r>
    <x v="3"/>
    <s v="W"/>
    <x v="3"/>
    <m/>
    <x v="79"/>
    <x v="195"/>
    <n v="1"/>
    <n v="1"/>
    <n v="59.075113735142885"/>
    <n v="60"/>
    <n v="69.333333333333329"/>
    <n v="102.85714285714199"/>
    <n v="7"/>
    <n v="8.6666666666666661"/>
    <n v="7"/>
    <n v="0.1"/>
    <n v="0.15857142857142859"/>
    <n v="1.1100000000000001"/>
    <x v="4"/>
  </r>
  <r>
    <x v="3"/>
    <s v="W"/>
    <x v="3"/>
    <m/>
    <x v="79"/>
    <x v="196"/>
    <n v="1"/>
    <n v="1"/>
    <n v="70.543672431513983"/>
    <n v="78"/>
    <n v="77.333333333333329"/>
    <n v="93.6"/>
    <n v="10"/>
    <n v="11"/>
    <n v="10"/>
    <n v="0.14285714285714285"/>
    <n v="0.11100000000000002"/>
    <n v="1.1100000000000001"/>
    <x v="4"/>
  </r>
  <r>
    <x v="3"/>
    <s v="W"/>
    <x v="3"/>
    <m/>
    <x v="79"/>
    <x v="197"/>
    <n v="1"/>
    <n v="1"/>
    <n v="66.947680158595418"/>
    <n v="70"/>
    <n v="74.333333333333329"/>
    <n v="93.3333333333333"/>
    <n v="9"/>
    <n v="10.333333333333334"/>
    <n v="9"/>
    <n v="0.12857142857142856"/>
    <n v="0.12333333333333335"/>
    <n v="1.1100000000000001"/>
    <x v="4"/>
  </r>
  <r>
    <x v="3"/>
    <s v="W"/>
    <x v="3"/>
    <m/>
    <x v="79"/>
    <x v="198"/>
    <n v="1"/>
    <n v="1"/>
    <n v="83.296514093705937"/>
    <n v="84"/>
    <n v="77.333333333333329"/>
    <n v="72"/>
    <n v="14"/>
    <n v="11"/>
    <n v="14"/>
    <n v="0.2"/>
    <n v="7.9285714285714293E-2"/>
    <n v="1.1100000000000001"/>
    <x v="4"/>
  </r>
  <r>
    <x v="3"/>
    <s v="W"/>
    <x v="3"/>
    <m/>
    <x v="79"/>
    <x v="199"/>
    <n v="1"/>
    <n v="1"/>
    <n v="63.138065659182985"/>
    <n v="69"/>
    <n v="69.666666666666671"/>
    <n v="103.5"/>
    <n v="8"/>
    <n v="9"/>
    <n v="8"/>
    <n v="0.11428571428571428"/>
    <n v="0.13875000000000001"/>
    <n v="1.1100000000000001"/>
    <x v="4"/>
  </r>
  <r>
    <x v="3"/>
    <s v="W"/>
    <x v="3"/>
    <m/>
    <x v="79"/>
    <x v="200"/>
    <n v="1"/>
    <n v="1"/>
    <n v="73.955852712878439"/>
    <n v="79"/>
    <n v="69"/>
    <n v="86.181818181818102"/>
    <n v="11"/>
    <n v="9.3333333333333339"/>
    <n v="11"/>
    <n v="0.15714285714285714"/>
    <n v="0.10090909090909092"/>
    <n v="1.1100000000000001"/>
    <x v="4"/>
  </r>
  <r>
    <x v="3"/>
    <s v="W"/>
    <x v="3"/>
    <m/>
    <x v="79"/>
    <x v="201"/>
    <n v="1"/>
    <n v="1"/>
    <n v="63.138065659182985"/>
    <n v="61"/>
    <n v="66"/>
    <n v="91.5"/>
    <n v="8"/>
    <n v="10"/>
    <n v="8"/>
    <n v="0.11428571428571428"/>
    <n v="0.13875000000000001"/>
    <n v="1.1100000000000001"/>
    <x v="4"/>
  </r>
  <r>
    <x v="3"/>
    <s v="W"/>
    <x v="3"/>
    <m/>
    <x v="79"/>
    <x v="202"/>
    <n v="1"/>
    <n v="1"/>
    <n v="66.947680158595418"/>
    <n v="67"/>
    <n v="65"/>
    <n v="89.3333333333333"/>
    <n v="9"/>
    <n v="10"/>
    <n v="9"/>
    <n v="0.12857142857142856"/>
    <n v="0.12333333333333335"/>
    <n v="1.1100000000000001"/>
    <x v="4"/>
  </r>
  <r>
    <x v="3"/>
    <s v="W"/>
    <x v="3"/>
    <m/>
    <x v="79"/>
    <x v="203"/>
    <n v="1"/>
    <n v="1"/>
    <n v="80.315919425076885"/>
    <n v="70"/>
    <n v="62"/>
    <n v="64.615384615384599"/>
    <n v="13"/>
    <n v="10"/>
    <n v="13"/>
    <n v="0.18571428571428572"/>
    <n v="8.5384615384615392E-2"/>
    <n v="1.1100000000000001"/>
    <x v="4"/>
  </r>
  <r>
    <x v="3"/>
    <s v="W"/>
    <x v="3"/>
    <m/>
    <x v="79"/>
    <x v="204"/>
    <n v="1"/>
    <n v="1"/>
    <n v="63.138065659182985"/>
    <n v="58"/>
    <n v="65.333333333333329"/>
    <n v="87"/>
    <n v="8"/>
    <n v="9.6666666666666661"/>
    <n v="8"/>
    <n v="0.11428571428571428"/>
    <n v="0.13875000000000001"/>
    <n v="1.1100000000000001"/>
    <x v="4"/>
  </r>
  <r>
    <x v="3"/>
    <s v="W"/>
    <x v="3"/>
    <m/>
    <x v="79"/>
    <x v="205"/>
    <n v="1"/>
    <n v="1"/>
    <n v="66.947680158595418"/>
    <n v="58"/>
    <n v="67"/>
    <n v="77.3333333333333"/>
    <n v="9"/>
    <n v="9.6666666666666661"/>
    <n v="9"/>
    <n v="0.12857142857142856"/>
    <n v="0.12333333333333335"/>
    <n v="1.1100000000000001"/>
    <x v="4"/>
  </r>
  <r>
    <x v="3"/>
    <s v="W"/>
    <x v="3"/>
    <m/>
    <x v="79"/>
    <x v="206"/>
    <n v="1"/>
    <n v="1"/>
    <n v="77.207221281078276"/>
    <n v="80"/>
    <n v="68"/>
    <n v="80"/>
    <n v="12"/>
    <n v="9"/>
    <n v="12"/>
    <n v="0.17142857142857143"/>
    <n v="9.2500000000000013E-2"/>
    <n v="1.1100000000000001"/>
    <x v="4"/>
  </r>
  <r>
    <x v="3"/>
    <s v="W"/>
    <x v="3"/>
    <m/>
    <x v="79"/>
    <x v="207"/>
    <n v="1"/>
    <n v="1"/>
    <n v="63.138065659182985"/>
    <n v="63"/>
    <n v="63.666666666666664"/>
    <n v="94.5"/>
    <n v="8"/>
    <n v="7.666666666666667"/>
    <n v="8"/>
    <n v="0.11428571428571428"/>
    <n v="0.13875000000000001"/>
    <n v="1.1100000000000001"/>
    <x v="4"/>
  </r>
  <r>
    <x v="3"/>
    <s v="W"/>
    <x v="3"/>
    <m/>
    <x v="79"/>
    <x v="208"/>
    <n v="1"/>
    <n v="1"/>
    <n v="59.075113735142885"/>
    <n v="61"/>
    <n v="65"/>
    <n v="104.571428571428"/>
    <n v="7"/>
    <n v="8"/>
    <n v="7"/>
    <n v="0.1"/>
    <n v="0.15857142857142859"/>
    <n v="1.1100000000000001"/>
    <x v="4"/>
  </r>
  <r>
    <x v="3"/>
    <s v="W"/>
    <x v="3"/>
    <m/>
    <x v="79"/>
    <x v="209"/>
    <n v="1"/>
    <n v="1"/>
    <n v="63.138065659182985"/>
    <n v="67"/>
    <n v="61.666666666666664"/>
    <n v="100.5"/>
    <n v="8"/>
    <n v="7.666666666666667"/>
    <n v="8"/>
    <n v="0.11428571428571428"/>
    <n v="0.13875000000000001"/>
    <n v="1.1100000000000001"/>
    <x v="4"/>
  </r>
  <r>
    <x v="3"/>
    <s v="W"/>
    <x v="3"/>
    <m/>
    <x v="79"/>
    <x v="210"/>
    <n v="1"/>
    <n v="1"/>
    <n v="66.947680158595418"/>
    <n v="67"/>
    <n v="67"/>
    <n v="89.3333333333333"/>
    <n v="9"/>
    <n v="9"/>
    <n v="9"/>
    <n v="0.12857142857142856"/>
    <n v="0.12333333333333335"/>
    <n v="1.1100000000000001"/>
    <x v="4"/>
  </r>
  <r>
    <x v="3"/>
    <s v="W"/>
    <x v="3"/>
    <m/>
    <x v="79"/>
    <x v="211"/>
    <n v="1"/>
    <n v="1"/>
    <n v="54.704020632086959"/>
    <n v="51"/>
    <n v="66.333333333333329"/>
    <n v="102"/>
    <n v="6"/>
    <n v="9.6666666666666661"/>
    <n v="6"/>
    <n v="8.5714285714285715E-2"/>
    <n v="0.18500000000000003"/>
    <n v="1.1100000000000001"/>
    <x v="4"/>
  </r>
  <r>
    <x v="3"/>
    <s v="W"/>
    <x v="3"/>
    <m/>
    <x v="79"/>
    <x v="212"/>
    <n v="1"/>
    <n v="1"/>
    <n v="77.207221281078276"/>
    <n v="83"/>
    <n v="74"/>
    <n v="83"/>
    <n v="12"/>
    <n v="11.333333333333334"/>
    <n v="12"/>
    <n v="0.17142857142857143"/>
    <n v="9.2500000000000013E-2"/>
    <n v="1.1100000000000001"/>
    <x v="4"/>
  </r>
  <r>
    <x v="3"/>
    <s v="W"/>
    <x v="3"/>
    <m/>
    <x v="79"/>
    <x v="213"/>
    <n v="1"/>
    <n v="1"/>
    <n v="73.955852712878439"/>
    <n v="65"/>
    <n v="73.666666666666671"/>
    <n v="70.909090909090907"/>
    <n v="11"/>
    <n v="11"/>
    <n v="11"/>
    <n v="0.15714285714285714"/>
    <n v="0.10090909090909092"/>
    <n v="1.1100000000000001"/>
    <x v="4"/>
  </r>
  <r>
    <x v="3"/>
    <s v="W"/>
    <x v="3"/>
    <m/>
    <x v="79"/>
    <x v="214"/>
    <n v="1"/>
    <n v="1"/>
    <n v="73.955852712878439"/>
    <n v="74"/>
    <n v="77"/>
    <n v="80.727272727272705"/>
    <n v="11"/>
    <n v="11"/>
    <n v="11"/>
    <n v="0.15714285714285714"/>
    <n v="0.10090909090909092"/>
    <n v="1.1100000000000001"/>
    <x v="4"/>
  </r>
  <r>
    <x v="3"/>
    <s v="W"/>
    <x v="3"/>
    <m/>
    <x v="79"/>
    <x v="215"/>
    <n v="1"/>
    <n v="1"/>
    <n v="73.955852712878439"/>
    <n v="82"/>
    <n v="77.333333333333329"/>
    <n v="89.454545454545396"/>
    <n v="11"/>
    <n v="11"/>
    <n v="11"/>
    <n v="0.15714285714285714"/>
    <n v="0.10090909090909092"/>
    <n v="1.1100000000000001"/>
    <x v="4"/>
  </r>
  <r>
    <x v="3"/>
    <s v="W"/>
    <x v="3"/>
    <m/>
    <x v="79"/>
    <x v="216"/>
    <n v="1"/>
    <n v="1"/>
    <n v="73.955852712878439"/>
    <n v="75"/>
    <n v="68.333333333333329"/>
    <n v="81.818181818181799"/>
    <n v="11"/>
    <n v="9.3333333333333339"/>
    <n v="11"/>
    <n v="0.15714285714285714"/>
    <n v="0.10090909090909092"/>
    <n v="1.1100000000000001"/>
    <x v="4"/>
  </r>
  <r>
    <x v="3"/>
    <s v="W"/>
    <x v="3"/>
    <m/>
    <x v="79"/>
    <x v="217"/>
    <n v="1"/>
    <n v="1"/>
    <n v="73.955852712878439"/>
    <n v="75"/>
    <n v="65"/>
    <n v="81.818181818181799"/>
    <n v="11"/>
    <n v="8.6666666666666661"/>
    <n v="11"/>
    <n v="0.15714285714285714"/>
    <n v="0.10090909090909092"/>
    <n v="1.1100000000000001"/>
    <x v="4"/>
  </r>
  <r>
    <x v="3"/>
    <s v="W"/>
    <x v="3"/>
    <m/>
    <x v="79"/>
    <x v="218"/>
    <n v="1"/>
    <n v="1"/>
    <n v="54.704020632086959"/>
    <n v="55"/>
    <n v="69.666666666666671"/>
    <n v="110"/>
    <n v="6"/>
    <n v="12.666666666666666"/>
    <n v="6"/>
    <n v="8.5714285714285715E-2"/>
    <n v="0.18500000000000003"/>
    <n v="1.1100000000000001"/>
    <x v="4"/>
  </r>
  <r>
    <x v="3"/>
    <s v="W"/>
    <x v="3"/>
    <m/>
    <x v="79"/>
    <x v="219"/>
    <n v="1"/>
    <n v="1"/>
    <n v="66.947680158595418"/>
    <n v="65"/>
    <n v="76.666666666666671"/>
    <n v="86.6666666666666"/>
    <n v="9"/>
    <n v="14.333333333333334"/>
    <n v="9"/>
    <n v="0.12857142857142856"/>
    <n v="0.12333333333333335"/>
    <n v="1.1100000000000001"/>
    <x v="4"/>
  </r>
  <r>
    <x v="3"/>
    <s v="W"/>
    <x v="3"/>
    <m/>
    <x v="79"/>
    <x v="220"/>
    <n v="1"/>
    <n v="1"/>
    <n v="105.79032017043879"/>
    <n v="89"/>
    <n v="85"/>
    <n v="46.434782608695599"/>
    <n v="23"/>
    <n v="16.666666666666668"/>
    <n v="23"/>
    <n v="0.32857142857142857"/>
    <n v="4.8260869565217399E-2"/>
    <n v="1.1100000000000001"/>
    <x v="4"/>
  </r>
  <r>
    <x v="3"/>
    <s v="W"/>
    <x v="3"/>
    <m/>
    <x v="79"/>
    <x v="221"/>
    <n v="1"/>
    <n v="1"/>
    <n v="73.955852712878439"/>
    <n v="76"/>
    <n v="80.333333333333329"/>
    <n v="82.909090909090907"/>
    <n v="11"/>
    <n v="12.666666666666666"/>
    <n v="11"/>
    <n v="0.15714285714285714"/>
    <n v="0.10090909090909092"/>
    <n v="1.1100000000000001"/>
    <x v="4"/>
  </r>
  <r>
    <x v="3"/>
    <s v="W"/>
    <x v="3"/>
    <m/>
    <x v="79"/>
    <x v="222"/>
    <n v="1"/>
    <n v="1"/>
    <n v="88.918789606088026"/>
    <n v="90"/>
    <n v="84.333333333333329"/>
    <n v="67.5"/>
    <n v="16"/>
    <n v="14.333333333333334"/>
    <n v="16"/>
    <n v="0.22857142857142856"/>
    <n v="6.9375000000000006E-2"/>
    <n v="1.1100000000000001"/>
    <x v="4"/>
  </r>
  <r>
    <x v="3"/>
    <s v="W"/>
    <x v="3"/>
    <m/>
    <x v="79"/>
    <x v="223"/>
    <n v="1"/>
    <n v="1"/>
    <n v="73.955852712878439"/>
    <n v="75"/>
    <n v="88"/>
    <n v="81.818181818181799"/>
    <n v="11"/>
    <n v="16"/>
    <n v="11"/>
    <n v="0.15714285714285714"/>
    <n v="0.10090909090909092"/>
    <n v="1.1100000000000001"/>
    <x v="4"/>
  </r>
  <r>
    <x v="3"/>
    <s v="W"/>
    <x v="3"/>
    <m/>
    <x v="79"/>
    <x v="224"/>
    <n v="1"/>
    <n v="1"/>
    <n v="88.918789606088026"/>
    <n v="88"/>
    <n v="92"/>
    <n v="66"/>
    <n v="16"/>
    <n v="17.666666666666668"/>
    <n v="16"/>
    <n v="0.22857142857142856"/>
    <n v="6.9375000000000006E-2"/>
    <n v="1.1100000000000001"/>
    <x v="4"/>
  </r>
  <r>
    <x v="3"/>
    <s v="W"/>
    <x v="3"/>
    <m/>
    <x v="79"/>
    <x v="225"/>
    <n v="1"/>
    <n v="1"/>
    <n v="101.35599788820456"/>
    <n v="101"/>
    <n v="93.666666666666671"/>
    <n v="57.714285714285701"/>
    <n v="21"/>
    <n v="27.666666666666668"/>
    <n v="21"/>
    <n v="0.3"/>
    <n v="5.2857142857142859E-2"/>
    <n v="1.1100000000000001"/>
    <x v="4"/>
  </r>
  <r>
    <x v="3"/>
    <s v="W"/>
    <x v="3"/>
    <m/>
    <x v="79"/>
    <x v="226"/>
    <n v="1"/>
    <n v="1"/>
    <n v="88.918789606088026"/>
    <n v="87"/>
    <n v="92.333333333333329"/>
    <n v="65.25"/>
    <n v="16"/>
    <n v="43.666666666666664"/>
    <n v="16"/>
    <n v="0.22857142857142856"/>
    <n v="6.9375000000000006E-2"/>
    <n v="1.1100000000000001"/>
    <x v="4"/>
  </r>
  <r>
    <x v="3"/>
    <s v="W"/>
    <x v="3"/>
    <m/>
    <x v="79"/>
    <x v="227"/>
    <n v="1"/>
    <n v="1"/>
    <n v="139.0219799991161"/>
    <n v="93"/>
    <n v="95.333333333333329"/>
    <n v="24.260869565217298"/>
    <n v="46"/>
    <n v="61"/>
    <n v="46"/>
    <n v="0.65714285714285714"/>
    <n v="2.4130434782608699E-2"/>
    <n v="1.1100000000000001"/>
    <x v="4"/>
  </r>
  <r>
    <x v="3"/>
    <s v="W"/>
    <x v="3"/>
    <m/>
    <x v="79"/>
    <x v="228"/>
    <n v="1"/>
    <n v="1"/>
    <n v="95.10211687837544"/>
    <n v="97"/>
    <n v="101"/>
    <n v="16.869565217391301"/>
    <n v="69"/>
    <n v="68"/>
    <n v="69"/>
    <n v="0.98571428571428577"/>
    <n v="1.6086956521739131E-2"/>
    <n v="1.1100000000000001"/>
    <x v="4"/>
  </r>
  <r>
    <x v="3"/>
    <s v="W"/>
    <x v="3"/>
    <m/>
    <x v="79"/>
    <x v="229"/>
    <n v="1"/>
    <n v="1"/>
    <n v="108.21490897916853"/>
    <n v="96"/>
    <n v="111"/>
    <n v="16.9411764705882"/>
    <n v="68"/>
    <n v="68.333333333333329"/>
    <n v="68"/>
    <n v="0.97142857142857142"/>
    <n v="1.6323529411764709E-2"/>
    <n v="1.1100000000000001"/>
    <x v="4"/>
  </r>
  <r>
    <x v="3"/>
    <s v="W"/>
    <x v="3"/>
    <m/>
    <x v="79"/>
    <x v="230"/>
    <n v="1"/>
    <n v="1"/>
    <n v="116.2368053341856"/>
    <n v="110"/>
    <n v="125"/>
    <n v="19.701492537313399"/>
    <n v="67"/>
    <n v="68"/>
    <n v="67"/>
    <n v="0.95714285714285718"/>
    <n v="1.656716417910448E-2"/>
    <n v="1.1100000000000001"/>
    <x v="4"/>
  </r>
  <r>
    <x v="3"/>
    <s v="W"/>
    <x v="3"/>
    <m/>
    <x v="79"/>
    <x v="231"/>
    <n v="1"/>
    <n v="1"/>
    <n v="0"/>
    <n v="127"/>
    <n v="129"/>
    <n v="21.771428571428501"/>
    <n v="70"/>
    <n v="68.666666666666671"/>
    <n v="70"/>
    <n v="1"/>
    <n v="1.5857142857142858E-2"/>
    <n v="1.1100000000000001"/>
    <x v="4"/>
  </r>
  <r>
    <x v="3"/>
    <s v="W"/>
    <x v="3"/>
    <m/>
    <x v="79"/>
    <x v="232"/>
    <n v="1"/>
    <n v="1"/>
    <n v="116.2368053341856"/>
    <n v="138"/>
    <n v="126"/>
    <n v="24.716417910447699"/>
    <n v="67"/>
    <n v="68.666666666666671"/>
    <n v="67"/>
    <n v="0.95714285714285718"/>
    <n v="1.656716417910448E-2"/>
    <n v="1.1100000000000001"/>
    <x v="4"/>
  </r>
  <r>
    <x v="3"/>
    <s v="W"/>
    <x v="3"/>
    <m/>
    <x v="79"/>
    <x v="233"/>
    <n v="1"/>
    <n v="1"/>
    <n v="95.10211687837544"/>
    <n v="122"/>
    <n v="115.66666666666667"/>
    <n v="21.2173913043478"/>
    <n v="69"/>
    <n v="69.333333333333329"/>
    <n v="69"/>
    <n v="0.98571428571428577"/>
    <n v="1.6086956521739131E-2"/>
    <n v="1.1100000000000001"/>
    <x v="4"/>
  </r>
  <r>
    <x v="3"/>
    <s v="W"/>
    <x v="3"/>
    <m/>
    <x v="79"/>
    <x v="234"/>
    <n v="1"/>
    <n v="1"/>
    <n v="0"/>
    <n v="118"/>
    <n v="106"/>
    <n v="20.228571428571399"/>
    <n v="70"/>
    <n v="70"/>
    <n v="70"/>
    <n v="1"/>
    <n v="1.5857142857142858E-2"/>
    <n v="1.1100000000000001"/>
    <x v="4"/>
  </r>
  <r>
    <x v="3"/>
    <s v="W"/>
    <x v="3"/>
    <m/>
    <x v="79"/>
    <x v="235"/>
    <n v="1"/>
    <n v="1"/>
    <n v="95.10211687837544"/>
    <n v="107"/>
    <n v="102.33333333333333"/>
    <n v="18.6086956521739"/>
    <n v="69"/>
    <n v="70.333333333333329"/>
    <n v="69"/>
    <n v="0.98571428571428577"/>
    <n v="1.6086956521739131E-2"/>
    <n v="1.1100000000000001"/>
    <x v="4"/>
  </r>
  <r>
    <x v="3"/>
    <s v="W"/>
    <x v="3"/>
    <m/>
    <x v="79"/>
    <x v="236"/>
    <n v="1"/>
    <n v="1"/>
    <n v="0.89387213031560675"/>
    <n v="93"/>
    <n v="97.666666666666671"/>
    <n v="15.7183098591549"/>
    <n v="71"/>
    <n v="70.333333333333329"/>
    <n v="69.999999999929997"/>
    <n v="0.99999999999899991"/>
    <n v="1.563380281690141E-2"/>
    <n v="1.1100000000000001"/>
    <x v="4"/>
  </r>
  <r>
    <x v="3"/>
    <s v="W"/>
    <x v="3"/>
    <m/>
    <x v="79"/>
    <x v="237"/>
    <n v="1"/>
    <n v="1"/>
    <n v="0.89387213031560675"/>
    <n v="107"/>
    <n v="98"/>
    <n v="18.084507042253499"/>
    <n v="71"/>
    <n v="70.333333333333329"/>
    <n v="69.999999999929997"/>
    <n v="0.99999999999899991"/>
    <n v="1.563380281690141E-2"/>
    <n v="1.1100000000000001"/>
    <x v="4"/>
  </r>
  <r>
    <x v="3"/>
    <s v="W"/>
    <x v="3"/>
    <m/>
    <x v="79"/>
    <x v="238"/>
    <n v="1"/>
    <n v="1"/>
    <n v="95.10211687837544"/>
    <n v="93"/>
    <n v="93.666666666666671"/>
    <n v="16.173913043478201"/>
    <n v="69"/>
    <n v="70.333333333333329"/>
    <n v="69"/>
    <n v="0.98571428571428577"/>
    <n v="1.6086956521739131E-2"/>
    <n v="1.1100000000000001"/>
    <x v="4"/>
  </r>
  <r>
    <x v="3"/>
    <s v="W"/>
    <x v="3"/>
    <m/>
    <x v="79"/>
    <x v="239"/>
    <n v="1"/>
    <n v="1"/>
    <n v="0.89387213031560675"/>
    <n v="94"/>
    <n v="95.666666666666671"/>
    <n v="15.887323943661899"/>
    <n v="71"/>
    <n v="70.666666666666671"/>
    <n v="69.999999999929997"/>
    <n v="0.99999999999899991"/>
    <n v="1.563380281690141E-2"/>
    <n v="1.1100000000000001"/>
    <x v="4"/>
  </r>
  <r>
    <x v="3"/>
    <s v="W"/>
    <x v="3"/>
    <m/>
    <x v="79"/>
    <x v="240"/>
    <n v="1"/>
    <n v="1"/>
    <n v="0.89387213031560675"/>
    <n v="94"/>
    <n v="97"/>
    <n v="15.887323943661899"/>
    <n v="71"/>
    <n v="70.333333333333329"/>
    <n v="69.999999999929997"/>
    <n v="0.99999999999899991"/>
    <n v="1.563380281690141E-2"/>
    <n v="1.1100000000000001"/>
    <x v="4"/>
  </r>
  <r>
    <x v="3"/>
    <s v="W"/>
    <x v="3"/>
    <m/>
    <x v="79"/>
    <x v="241"/>
    <n v="1"/>
    <n v="1"/>
    <n v="0"/>
    <n v="99"/>
    <n v="107.66666666666667"/>
    <n v="16.9714285714285"/>
    <n v="70"/>
    <n v="70"/>
    <n v="70"/>
    <n v="1"/>
    <n v="1.5857142857142858E-2"/>
    <n v="1.1100000000000001"/>
    <x v="4"/>
  </r>
  <r>
    <x v="3"/>
    <s v="W"/>
    <x v="3"/>
    <m/>
    <x v="79"/>
    <x v="242"/>
    <n v="1"/>
    <n v="1"/>
    <n v="0"/>
    <n v="98"/>
    <n v="106.66666666666667"/>
    <n v="16.8"/>
    <n v="70"/>
    <n v="70"/>
    <n v="70"/>
    <n v="1"/>
    <n v="1.5857142857142858E-2"/>
    <n v="1.1100000000000001"/>
    <x v="4"/>
  </r>
  <r>
    <x v="3"/>
    <s v="W"/>
    <x v="3"/>
    <m/>
    <x v="79"/>
    <x v="243"/>
    <n v="1"/>
    <n v="1"/>
    <n v="0"/>
    <n v="126"/>
    <n v="106.33333333333333"/>
    <n v="21.6"/>
    <n v="70"/>
    <n v="70.333333333333329"/>
    <n v="70"/>
    <n v="1"/>
    <n v="1.5857142857142858E-2"/>
    <n v="1.1100000000000001"/>
    <x v="4"/>
  </r>
  <r>
    <x v="3"/>
    <s v="W"/>
    <x v="3"/>
    <m/>
    <x v="79"/>
    <x v="244"/>
    <n v="1"/>
    <n v="1"/>
    <n v="0"/>
    <n v="96"/>
    <n v="101"/>
    <n v="16.457142857142799"/>
    <n v="70"/>
    <n v="71"/>
    <n v="70"/>
    <n v="1"/>
    <n v="1.5857142857142858E-2"/>
    <n v="1.1100000000000001"/>
    <x v="4"/>
  </r>
  <r>
    <x v="3"/>
    <s v="W"/>
    <x v="3"/>
    <m/>
    <x v="79"/>
    <x v="245"/>
    <n v="1"/>
    <n v="1"/>
    <n v="0.89387213031560675"/>
    <n v="97"/>
    <n v="102.66666666666667"/>
    <n v="16.394366197183"/>
    <n v="71"/>
    <n v="71.333333333333329"/>
    <n v="69.999999999929997"/>
    <n v="0.99999999999899991"/>
    <n v="1.563380281690141E-2"/>
    <n v="1.1100000000000001"/>
    <x v="4"/>
  </r>
  <r>
    <x v="3"/>
    <s v="W"/>
    <x v="3"/>
    <m/>
    <x v="79"/>
    <x v="246"/>
    <n v="1"/>
    <n v="1"/>
    <n v="0.89387213031560675"/>
    <n v="110"/>
    <n v="101.66666666666667"/>
    <n v="18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79"/>
    <x v="247"/>
    <n v="1"/>
    <n v="1"/>
    <n v="0.89387213031560675"/>
    <n v="101"/>
    <n v="96.666666666666671"/>
    <n v="17.0704225352112"/>
    <n v="71"/>
    <n v="71.333333333333329"/>
    <n v="69.999999999929997"/>
    <n v="0.99999999999899991"/>
    <n v="1.563380281690141E-2"/>
    <n v="1.1100000000000001"/>
    <x v="4"/>
  </r>
  <r>
    <x v="3"/>
    <s v="W"/>
    <x v="3"/>
    <m/>
    <x v="79"/>
    <x v="248"/>
    <n v="1"/>
    <n v="1"/>
    <n v="0.89387213031560675"/>
    <n v="94"/>
    <n v="94"/>
    <n v="15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79"/>
    <x v="249"/>
    <n v="1"/>
    <n v="1"/>
    <n v="0.89387213031560675"/>
    <n v="95"/>
    <n v="92.666666666666671"/>
    <n v="16.056338028169002"/>
    <n v="71"/>
    <n v="71"/>
    <n v="69.999999999929997"/>
    <n v="0.99999999999899991"/>
    <n v="1.563380281690141E-2"/>
    <n v="1.1100000000000001"/>
    <x v="4"/>
  </r>
  <r>
    <x v="3"/>
    <s v="W"/>
    <x v="3"/>
    <m/>
    <x v="79"/>
    <x v="250"/>
    <n v="1"/>
    <n v="1"/>
    <n v="0.89387213031560675"/>
    <n v="93"/>
    <n v="91.666666666666671"/>
    <n v="15.5"/>
    <n v="72"/>
    <n v="71"/>
    <n v="69.999999999929997"/>
    <n v="0.99999999999899991"/>
    <n v="1.5416666666666669E-2"/>
    <n v="1.1100000000000001"/>
    <x v="4"/>
  </r>
  <r>
    <x v="3"/>
    <s v="W"/>
    <x v="3"/>
    <m/>
    <x v="79"/>
    <x v="251"/>
    <n v="1"/>
    <n v="1"/>
    <n v="0"/>
    <n v="90"/>
    <n v="92.666666666666671"/>
    <n v="15.4285714285714"/>
    <n v="70"/>
    <n v="70.666666666666671"/>
    <n v="70"/>
    <n v="1"/>
    <n v="1.5857142857142858E-2"/>
    <n v="1.1100000000000001"/>
    <x v="4"/>
  </r>
  <r>
    <x v="3"/>
    <s v="W"/>
    <x v="3"/>
    <m/>
    <x v="79"/>
    <x v="252"/>
    <n v="1"/>
    <n v="1"/>
    <n v="0.89387213031560675"/>
    <n v="92"/>
    <n v="95"/>
    <n v="15.549295774647801"/>
    <n v="71"/>
    <n v="71.333333333333329"/>
    <n v="69.999999999929997"/>
    <n v="0.99999999999899991"/>
    <n v="1.563380281690141E-2"/>
    <n v="1.1100000000000001"/>
    <x v="4"/>
  </r>
  <r>
    <x v="3"/>
    <s v="W"/>
    <x v="3"/>
    <m/>
    <x v="79"/>
    <x v="253"/>
    <n v="1"/>
    <n v="1"/>
    <n v="0.89387213031560675"/>
    <n v="96"/>
    <n v="90.333333333333329"/>
    <n v="16.225352112675999"/>
    <n v="71"/>
    <n v="72"/>
    <n v="69.999999999929997"/>
    <n v="0.99999999999899991"/>
    <n v="1.563380281690141E-2"/>
    <n v="1.1100000000000001"/>
    <x v="4"/>
  </r>
  <r>
    <x v="3"/>
    <s v="W"/>
    <x v="3"/>
    <m/>
    <x v="79"/>
    <x v="254"/>
    <n v="1"/>
    <n v="1"/>
    <n v="0.89387213031560675"/>
    <n v="97"/>
    <n v="90.333333333333329"/>
    <n v="16.1666666666666"/>
    <n v="72"/>
    <n v="72.333333333333329"/>
    <n v="69.999999999929997"/>
    <n v="0.99999999999899991"/>
    <n v="1.5416666666666669E-2"/>
    <n v="1.1100000000000001"/>
    <x v="4"/>
  </r>
  <r>
    <x v="3"/>
    <s v="W"/>
    <x v="3"/>
    <m/>
    <x v="79"/>
    <x v="255"/>
    <n v="1"/>
    <n v="1"/>
    <n v="0.89387213031560675"/>
    <n v="78"/>
    <n v="88.666666666666671"/>
    <n v="12.8219178082191"/>
    <n v="73"/>
    <n v="72.333333333333329"/>
    <n v="69.999999999929997"/>
    <n v="0.99999999999899991"/>
    <n v="1.5205479452054796E-2"/>
    <n v="1.1100000000000001"/>
    <x v="4"/>
  </r>
  <r>
    <x v="3"/>
    <s v="W"/>
    <x v="3"/>
    <m/>
    <x v="79"/>
    <x v="256"/>
    <n v="1"/>
    <n v="1"/>
    <n v="0.89387213031560675"/>
    <n v="96"/>
    <n v="93.666666666666671"/>
    <n v="16"/>
    <n v="72"/>
    <n v="72.333333333333329"/>
    <n v="69.999999999929997"/>
    <n v="0.99999999999899991"/>
    <n v="1.5416666666666669E-2"/>
    <n v="1.1100000000000001"/>
    <x v="4"/>
  </r>
  <r>
    <x v="3"/>
    <s v="W"/>
    <x v="3"/>
    <m/>
    <x v="79"/>
    <x v="257"/>
    <n v="1"/>
    <n v="1"/>
    <n v="0.89387213031560675"/>
    <n v="92"/>
    <n v="84.666666666666671"/>
    <n v="15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79"/>
    <x v="258"/>
    <n v="1"/>
    <n v="1"/>
    <n v="0.89387213031560675"/>
    <n v="93"/>
    <n v="79"/>
    <n v="15.287671232876701"/>
    <n v="73"/>
    <n v="73"/>
    <n v="69.999999999929997"/>
    <n v="0.99999999999899991"/>
    <n v="1.5205479452054796E-2"/>
    <n v="1.1100000000000001"/>
    <x v="4"/>
  </r>
  <r>
    <x v="3"/>
    <s v="W"/>
    <x v="3"/>
    <m/>
    <x v="79"/>
    <x v="259"/>
    <n v="1"/>
    <n v="1"/>
    <n v="0.89387213031560675"/>
    <n v="69"/>
    <n v="78"/>
    <n v="11.3424657534246"/>
    <n v="73"/>
    <n v="72.666666666666671"/>
    <n v="69.999999999929997"/>
    <n v="0.99999999999899991"/>
    <n v="1.5205479452054796E-2"/>
    <n v="1.1100000000000001"/>
    <x v="4"/>
  </r>
  <r>
    <x v="3"/>
    <s v="W"/>
    <x v="3"/>
    <m/>
    <x v="79"/>
    <x v="260"/>
    <n v="1"/>
    <n v="1"/>
    <n v="0.89387213031560675"/>
    <n v="75"/>
    <n v="89.333333333333329"/>
    <n v="12.3287671232876"/>
    <n v="73"/>
    <n v="72.333333333333329"/>
    <n v="69.999999999929997"/>
    <n v="0.99999999999899991"/>
    <n v="1.5205479452054796E-2"/>
    <n v="1.1100000000000001"/>
    <x v="4"/>
  </r>
  <r>
    <x v="3"/>
    <s v="W"/>
    <x v="3"/>
    <m/>
    <x v="79"/>
    <x v="261"/>
    <n v="1"/>
    <n v="1"/>
    <n v="0.89387213031560675"/>
    <n v="90"/>
    <n v="89"/>
    <n v="15"/>
    <n v="72"/>
    <n v="72.666666666666671"/>
    <n v="69.999999999929997"/>
    <n v="0.99999999999899991"/>
    <n v="1.5416666666666669E-2"/>
    <n v="1.1100000000000001"/>
    <x v="4"/>
  </r>
  <r>
    <x v="3"/>
    <s v="W"/>
    <x v="3"/>
    <m/>
    <x v="79"/>
    <x v="262"/>
    <n v="1"/>
    <n v="1"/>
    <n v="0.89387213031560675"/>
    <n v="103"/>
    <n v="82.666666666666671"/>
    <n v="17.1666666666666"/>
    <n v="72"/>
    <n v="73"/>
    <n v="69.999999999929997"/>
    <n v="0.99999999999899991"/>
    <n v="1.5416666666666669E-2"/>
    <n v="1.1100000000000001"/>
    <x v="4"/>
  </r>
  <r>
    <x v="3"/>
    <s v="W"/>
    <x v="3"/>
    <m/>
    <x v="79"/>
    <x v="263"/>
    <n v="1"/>
    <n v="1"/>
    <n v="0.89387213031560675"/>
    <n v="74"/>
    <n v="71.666666666666671"/>
    <n v="12"/>
    <n v="74"/>
    <n v="73"/>
    <n v="69.999999999929997"/>
    <n v="0.99999999999899991"/>
    <n v="1.5000000000000001E-2"/>
    <n v="1.1100000000000001"/>
    <x v="4"/>
  </r>
  <r>
    <x v="3"/>
    <s v="W"/>
    <x v="3"/>
    <m/>
    <x v="79"/>
    <x v="264"/>
    <n v="1"/>
    <n v="1"/>
    <n v="0.89387213031560675"/>
    <n v="71"/>
    <n v="70.666666666666671"/>
    <n v="11.671232876712301"/>
    <n v="73"/>
    <n v="72.333333333333329"/>
    <n v="69.999999999929997"/>
    <n v="0.99999999999899991"/>
    <n v="1.5205479452054796E-2"/>
    <n v="1.1100000000000001"/>
    <x v="4"/>
  </r>
  <r>
    <x v="3"/>
    <s v="W"/>
    <x v="3"/>
    <m/>
    <x v="79"/>
    <x v="265"/>
    <n v="1"/>
    <n v="1"/>
    <n v="0.89387213031560675"/>
    <n v="70"/>
    <n v="72.666666666666671"/>
    <n v="11.6666666666666"/>
    <n v="72"/>
    <n v="72"/>
    <n v="69.999999999929997"/>
    <n v="0.99999999999899991"/>
    <n v="1.5416666666666669E-2"/>
    <n v="1.1100000000000001"/>
    <x v="4"/>
  </r>
  <r>
    <x v="3"/>
    <s v="W"/>
    <x v="3"/>
    <m/>
    <x v="79"/>
    <x v="266"/>
    <n v="1"/>
    <n v="1"/>
    <n v="0.89387213031560675"/>
    <n v="71"/>
    <n v="68.333333333333329"/>
    <n v="11.8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79"/>
    <x v="267"/>
    <n v="1"/>
    <n v="1"/>
    <n v="0.89387213031560675"/>
    <n v="77"/>
    <n v="61.666666666666664"/>
    <n v="12.8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79"/>
    <x v="268"/>
    <n v="1"/>
    <n v="1"/>
    <n v="0.89387213031560675"/>
    <n v="57"/>
    <n v="55.333333333333336"/>
    <n v="9.3698630136986303"/>
    <n v="73"/>
    <n v="73"/>
    <n v="69.999999999929997"/>
    <n v="0.99999999999899991"/>
    <n v="1.5205479452054796E-2"/>
    <n v="1.1100000000000001"/>
    <x v="4"/>
  </r>
  <r>
    <x v="3"/>
    <s v="W"/>
    <x v="3"/>
    <m/>
    <x v="79"/>
    <x v="269"/>
    <n v="1"/>
    <n v="1"/>
    <n v="0.89387213031560675"/>
    <n v="51"/>
    <n v="55.666666666666664"/>
    <n v="8.3835616438356109"/>
    <n v="73"/>
    <n v="72.666666666666671"/>
    <n v="69.999999999929997"/>
    <n v="0.99999999999899991"/>
    <n v="1.5205479452054796E-2"/>
    <n v="1.1100000000000001"/>
    <x v="4"/>
  </r>
  <r>
    <x v="3"/>
    <s v="W"/>
    <x v="3"/>
    <m/>
    <x v="79"/>
    <x v="270"/>
    <n v="1"/>
    <n v="1"/>
    <n v="0.89387213031560675"/>
    <n v="58"/>
    <n v="57"/>
    <n v="9.5342465753424595"/>
    <n v="73"/>
    <n v="72.666666666666671"/>
    <n v="69.999999999929997"/>
    <n v="0.99999999999899991"/>
    <n v="1.5205479452054796E-2"/>
    <n v="1.1100000000000001"/>
    <x v="4"/>
  </r>
  <r>
    <x v="3"/>
    <s v="W"/>
    <x v="3"/>
    <m/>
    <x v="79"/>
    <x v="271"/>
    <n v="1"/>
    <n v="1"/>
    <n v="0.89387213031560675"/>
    <n v="58"/>
    <n v="57.333333333333336"/>
    <n v="9.6666666666666607"/>
    <n v="72"/>
    <n v="72.333333333333329"/>
    <n v="69.999999999929997"/>
    <n v="0.99999999999899991"/>
    <n v="1.5416666666666669E-2"/>
    <n v="1.1100000000000001"/>
    <x v="4"/>
  </r>
  <r>
    <x v="3"/>
    <s v="W"/>
    <x v="3"/>
    <m/>
    <x v="79"/>
    <x v="272"/>
    <n v="1"/>
    <n v="1"/>
    <n v="0.89387213031560675"/>
    <n v="55"/>
    <n v="52"/>
    <n v="9.0410958904109595"/>
    <n v="73"/>
    <n v="72.333333333333329"/>
    <n v="69.999999999929997"/>
    <n v="0.99999999999899991"/>
    <n v="1.5205479452054796E-2"/>
    <n v="1.1100000000000001"/>
    <x v="4"/>
  </r>
  <r>
    <x v="3"/>
    <s v="W"/>
    <x v="3"/>
    <m/>
    <x v="79"/>
    <x v="273"/>
    <n v="1"/>
    <n v="1"/>
    <n v="0.89387213031560675"/>
    <n v="59"/>
    <n v="44.666666666666664"/>
    <n v="9.8333333333333304"/>
    <n v="72"/>
    <n v="72.666666666666671"/>
    <n v="69.999999999929997"/>
    <n v="0.99999999999899991"/>
    <n v="1.5416666666666669E-2"/>
    <n v="1.1100000000000001"/>
    <x v="4"/>
  </r>
  <r>
    <x v="3"/>
    <s v="W"/>
    <x v="3"/>
    <m/>
    <x v="79"/>
    <x v="274"/>
    <n v="1"/>
    <n v="1"/>
    <n v="0.89387213031560675"/>
    <n v="42"/>
    <n v="38.333333333333336"/>
    <n v="7"/>
    <n v="72"/>
    <n v="73.333333333333329"/>
    <n v="69.999999999929997"/>
    <n v="0.99999999999899991"/>
    <n v="1.5416666666666669E-2"/>
    <n v="1.1100000000000001"/>
    <x v="4"/>
  </r>
  <r>
    <x v="3"/>
    <s v="W"/>
    <x v="3"/>
    <m/>
    <x v="79"/>
    <x v="275"/>
    <n v="1"/>
    <n v="1"/>
    <n v="0.89387213031560675"/>
    <n v="33"/>
    <n v="36.333333333333336"/>
    <n v="5.35135135135135"/>
    <n v="74"/>
    <n v="74"/>
    <n v="69.999999999929997"/>
    <n v="0.99999999999899991"/>
    <n v="1.5000000000000001E-2"/>
    <n v="1.1100000000000001"/>
    <x v="4"/>
  </r>
  <r>
    <x v="3"/>
    <s v="W"/>
    <x v="3"/>
    <m/>
    <x v="79"/>
    <x v="276"/>
    <n v="1"/>
    <n v="1"/>
    <n v="0.89387213031560675"/>
    <n v="40"/>
    <n v="40"/>
    <n v="6.4864864864864797"/>
    <n v="74"/>
    <n v="73.666666666666671"/>
    <n v="69.999999999929997"/>
    <n v="0.99999999999899991"/>
    <n v="1.5000000000000001E-2"/>
    <n v="1.1100000000000001"/>
    <x v="4"/>
  </r>
  <r>
    <x v="3"/>
    <s v="W"/>
    <x v="3"/>
    <m/>
    <x v="79"/>
    <x v="277"/>
    <n v="1"/>
    <n v="1"/>
    <n v="0.89387213031560675"/>
    <n v="36"/>
    <n v="37.666666666666664"/>
    <n v="5.8378378378378297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278"/>
    <n v="1"/>
    <n v="1"/>
    <n v="0.89387213031560675"/>
    <n v="44"/>
    <n v="36.333333333333336"/>
    <n v="7.2328767123287596"/>
    <n v="73"/>
    <n v="74.666666666666671"/>
    <n v="69.999999999929997"/>
    <n v="0.99999999999899991"/>
    <n v="1.5205479452054796E-2"/>
    <n v="1.1100000000000001"/>
    <x v="4"/>
  </r>
  <r>
    <x v="3"/>
    <s v="W"/>
    <x v="3"/>
    <m/>
    <x v="79"/>
    <x v="279"/>
    <n v="1"/>
    <n v="1"/>
    <n v="0.89387213031560675"/>
    <n v="33"/>
    <n v="37.666666666666664"/>
    <n v="5.1428571428571397"/>
    <n v="77"/>
    <n v="75"/>
    <n v="69.999999999929997"/>
    <n v="0.99999999999899991"/>
    <n v="1.4415584415584416E-2"/>
    <n v="1.1100000000000001"/>
    <x v="4"/>
  </r>
  <r>
    <x v="3"/>
    <s v="W"/>
    <x v="3"/>
    <m/>
    <x v="79"/>
    <x v="280"/>
    <n v="1"/>
    <n v="1"/>
    <n v="0.89387213031560675"/>
    <n v="32"/>
    <n v="37.333333333333336"/>
    <n v="5.1891891891891797"/>
    <n v="74"/>
    <n v="74.333333333333329"/>
    <n v="69.999999999929997"/>
    <n v="0.99999999999899991"/>
    <n v="1.5000000000000001E-2"/>
    <n v="1.1100000000000001"/>
    <x v="4"/>
  </r>
  <r>
    <x v="3"/>
    <s v="W"/>
    <x v="3"/>
    <m/>
    <x v="79"/>
    <x v="281"/>
    <n v="1"/>
    <n v="1"/>
    <n v="0.89387213031560675"/>
    <n v="48"/>
    <n v="36"/>
    <n v="7.7837837837837798"/>
    <n v="74"/>
    <n v="74.666666666666671"/>
    <n v="69.999999999929997"/>
    <n v="0.99999999999899991"/>
    <n v="1.5000000000000001E-2"/>
    <n v="1.1100000000000001"/>
    <x v="4"/>
  </r>
  <r>
    <x v="3"/>
    <s v="W"/>
    <x v="3"/>
    <m/>
    <x v="79"/>
    <x v="282"/>
    <n v="1"/>
    <n v="1"/>
    <n v="0.89387213031560675"/>
    <n v="32"/>
    <n v="29.666666666666668"/>
    <n v="5.12"/>
    <n v="75"/>
    <n v="74.666666666666671"/>
    <n v="69.999999999929997"/>
    <n v="0.99999999999899991"/>
    <n v="1.4800000000000001E-2"/>
    <n v="1.1100000000000001"/>
    <x v="4"/>
  </r>
  <r>
    <x v="3"/>
    <s v="W"/>
    <x v="3"/>
    <m/>
    <x v="79"/>
    <x v="283"/>
    <n v="1"/>
    <n v="1"/>
    <n v="0.89387213031560675"/>
    <n v="28"/>
    <n v="27.333333333333332"/>
    <n v="4.4800000000000004"/>
    <n v="75"/>
    <n v="74"/>
    <n v="69.999999999929997"/>
    <n v="0.99999999999899991"/>
    <n v="1.4800000000000001E-2"/>
    <n v="1.1100000000000001"/>
    <x v="4"/>
  </r>
  <r>
    <x v="3"/>
    <s v="W"/>
    <x v="3"/>
    <m/>
    <x v="79"/>
    <x v="284"/>
    <n v="1"/>
    <n v="1"/>
    <n v="0.89387213031560675"/>
    <n v="29"/>
    <n v="25.333333333333332"/>
    <n v="4.7027027027027"/>
    <n v="74"/>
    <n v="73.666666666666671"/>
    <n v="69.999999999929997"/>
    <n v="0.99999999999899991"/>
    <n v="1.5000000000000001E-2"/>
    <n v="1.1100000000000001"/>
    <x v="4"/>
  </r>
  <r>
    <x v="3"/>
    <s v="W"/>
    <x v="3"/>
    <m/>
    <x v="79"/>
    <x v="285"/>
    <n v="1"/>
    <n v="1"/>
    <n v="0.89387213031560675"/>
    <n v="25"/>
    <n v="21.333333333333332"/>
    <n v="4.10958904109589"/>
    <n v="73"/>
    <n v="73.666666666666671"/>
    <n v="69.999999999929997"/>
    <n v="0.99999999999899991"/>
    <n v="1.5205479452054796E-2"/>
    <n v="1.1100000000000001"/>
    <x v="4"/>
  </r>
  <r>
    <x v="3"/>
    <s v="W"/>
    <x v="3"/>
    <m/>
    <x v="79"/>
    <x v="286"/>
    <n v="1"/>
    <n v="1"/>
    <n v="0.89387213031560675"/>
    <n v="22"/>
    <n v="19"/>
    <n v="3.56756756756756"/>
    <n v="74"/>
    <n v="73.666666666666671"/>
    <n v="69.999999999929997"/>
    <n v="0.99999999999899991"/>
    <n v="1.5000000000000001E-2"/>
    <n v="1.1100000000000001"/>
    <x v="4"/>
  </r>
  <r>
    <x v="3"/>
    <s v="W"/>
    <x v="3"/>
    <m/>
    <x v="79"/>
    <x v="287"/>
    <n v="1"/>
    <n v="1"/>
    <n v="0.89387213031560675"/>
    <n v="17"/>
    <n v="18"/>
    <n v="2.7567567567567499"/>
    <n v="74"/>
    <n v="73"/>
    <n v="69.999999999929997"/>
    <n v="0.99999999999899991"/>
    <n v="1.5000000000000001E-2"/>
    <n v="1.1100000000000001"/>
    <x v="4"/>
  </r>
  <r>
    <x v="3"/>
    <s v="W"/>
    <x v="3"/>
    <m/>
    <x v="80"/>
    <x v="0"/>
    <n v="1"/>
    <n v="1"/>
    <n v="0.89387213031560675"/>
    <n v="18"/>
    <n v="22.333333333333332"/>
    <n v="2.95890410958904"/>
    <n v="73"/>
    <n v="73"/>
    <n v="69.999999999929997"/>
    <n v="0.99999999999899991"/>
    <n v="1.5205479452054796E-2"/>
    <n v="1.1100000000000001"/>
    <x v="5"/>
  </r>
  <r>
    <x v="3"/>
    <s v="W"/>
    <x v="3"/>
    <m/>
    <x v="80"/>
    <x v="1"/>
    <n v="1"/>
    <n v="1"/>
    <n v="0.89387213031560675"/>
    <n v="19"/>
    <n v="24.666666666666668"/>
    <n v="3.1666666666666599"/>
    <n v="72"/>
    <n v="74"/>
    <n v="69.999999999929997"/>
    <n v="0.99999999999899991"/>
    <n v="1.5416666666666669E-2"/>
    <n v="1.1100000000000001"/>
    <x v="5"/>
  </r>
  <r>
    <x v="3"/>
    <s v="W"/>
    <x v="3"/>
    <m/>
    <x v="80"/>
    <x v="2"/>
    <n v="1"/>
    <n v="1"/>
    <n v="0.89387213031560675"/>
    <n v="30"/>
    <n v="23.666666666666668"/>
    <n v="4.8648648648648596"/>
    <n v="74"/>
    <n v="74.666666666666671"/>
    <n v="69.999999999929997"/>
    <n v="0.99999999999899991"/>
    <n v="1.5000000000000001E-2"/>
    <n v="1.1100000000000001"/>
    <x v="5"/>
  </r>
  <r>
    <x v="3"/>
    <s v="W"/>
    <x v="3"/>
    <m/>
    <x v="80"/>
    <x v="3"/>
    <n v="1"/>
    <n v="1"/>
    <n v="0.89387213031560675"/>
    <n v="25"/>
    <n v="17.666666666666668"/>
    <n v="3.9473684210526301"/>
    <n v="76"/>
    <n v="74.666666666666671"/>
    <n v="69.999999999929997"/>
    <n v="0.99999999999899991"/>
    <n v="1.4605263157894737E-2"/>
    <n v="1.1100000000000001"/>
    <x v="5"/>
  </r>
  <r>
    <x v="3"/>
    <s v="W"/>
    <x v="3"/>
    <m/>
    <x v="80"/>
    <x v="4"/>
    <n v="1"/>
    <n v="1"/>
    <n v="0.89387213031560675"/>
    <n v="16"/>
    <n v="14.666666666666666"/>
    <n v="2.5945945945945899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5"/>
    <n v="1"/>
    <n v="1"/>
    <n v="0.89387213031560675"/>
    <n v="12"/>
    <n v="13.333333333333334"/>
    <n v="1.9459459459459401"/>
    <n v="74"/>
    <n v="74.333333333333329"/>
    <n v="69.999999999929997"/>
    <n v="0.99999999999899991"/>
    <n v="1.5000000000000001E-2"/>
    <n v="1.1100000000000001"/>
    <x v="5"/>
  </r>
  <r>
    <x v="3"/>
    <s v="W"/>
    <x v="3"/>
    <m/>
    <x v="80"/>
    <x v="6"/>
    <n v="1"/>
    <n v="1"/>
    <n v="0.89387213031560675"/>
    <n v="16"/>
    <n v="15.333333333333334"/>
    <n v="2.6301369863013702"/>
    <n v="73"/>
    <n v="74.333333333333329"/>
    <n v="69.999999999929997"/>
    <n v="0.99999999999899991"/>
    <n v="1.5205479452054796E-2"/>
    <n v="1.1100000000000001"/>
    <x v="5"/>
  </r>
  <r>
    <x v="3"/>
    <s v="W"/>
    <x v="3"/>
    <m/>
    <x v="80"/>
    <x v="7"/>
    <n v="1"/>
    <n v="1"/>
    <n v="0.89387213031560675"/>
    <n v="12"/>
    <n v="14.666666666666666"/>
    <n v="1.8947368421052599"/>
    <n v="76"/>
    <n v="74.666666666666671"/>
    <n v="69.999999999929997"/>
    <n v="0.99999999999899991"/>
    <n v="1.4605263157894737E-2"/>
    <n v="1.1100000000000001"/>
    <x v="5"/>
  </r>
  <r>
    <x v="3"/>
    <s v="W"/>
    <x v="3"/>
    <m/>
    <x v="80"/>
    <x v="8"/>
    <n v="1"/>
    <n v="1"/>
    <n v="0.89387213031560675"/>
    <n v="18"/>
    <n v="16"/>
    <n v="2.91891891891891"/>
    <n v="74"/>
    <n v="74"/>
    <n v="69.999999999929997"/>
    <n v="0.99999999999899991"/>
    <n v="1.5000000000000001E-2"/>
    <n v="1.1100000000000001"/>
    <x v="5"/>
  </r>
  <r>
    <x v="3"/>
    <s v="W"/>
    <x v="3"/>
    <m/>
    <x v="80"/>
    <x v="9"/>
    <n v="1"/>
    <n v="1"/>
    <n v="0.89387213031560675"/>
    <n v="14"/>
    <n v="14"/>
    <n v="2.2702702702702702"/>
    <n v="74"/>
    <n v="73.333333333333329"/>
    <n v="69.999999999929997"/>
    <n v="0.99999999999899991"/>
    <n v="1.5000000000000001E-2"/>
    <n v="1.1100000000000001"/>
    <x v="5"/>
  </r>
  <r>
    <x v="3"/>
    <s v="W"/>
    <x v="3"/>
    <m/>
    <x v="80"/>
    <x v="10"/>
    <n v="1"/>
    <n v="1"/>
    <n v="0.89387213031560675"/>
    <n v="16"/>
    <n v="12"/>
    <n v="2.5945945945945899"/>
    <n v="74"/>
    <n v="72.666666666666671"/>
    <n v="69.999999999929997"/>
    <n v="0.99999999999899991"/>
    <n v="1.5000000000000001E-2"/>
    <n v="1.1100000000000001"/>
    <x v="5"/>
  </r>
  <r>
    <x v="3"/>
    <s v="W"/>
    <x v="3"/>
    <m/>
    <x v="80"/>
    <x v="11"/>
    <n v="1"/>
    <n v="1"/>
    <n v="0.89387213031560675"/>
    <n v="12"/>
    <n v="9"/>
    <n v="2"/>
    <n v="72"/>
    <n v="73.333333333333329"/>
    <n v="69.999999999929997"/>
    <n v="0.99999999999899991"/>
    <n v="1.5416666666666669E-2"/>
    <n v="1.1100000000000001"/>
    <x v="5"/>
  </r>
  <r>
    <x v="3"/>
    <s v="W"/>
    <x v="3"/>
    <m/>
    <x v="80"/>
    <x v="12"/>
    <n v="1"/>
    <n v="1"/>
    <n v="0.89387213031560675"/>
    <n v="8"/>
    <n v="7.333333333333333"/>
    <n v="1.3333333333333299"/>
    <n v="72"/>
    <n v="73"/>
    <n v="69.999999999929997"/>
    <n v="0.99999999999899991"/>
    <n v="1.5416666666666669E-2"/>
    <n v="1.1100000000000001"/>
    <x v="5"/>
  </r>
  <r>
    <x v="3"/>
    <s v="W"/>
    <x v="3"/>
    <m/>
    <x v="80"/>
    <x v="13"/>
    <n v="1"/>
    <n v="1"/>
    <n v="0.89387213031560675"/>
    <n v="7"/>
    <n v="9"/>
    <n v="1.1052631578947301"/>
    <n v="76"/>
    <n v="75.666666666666671"/>
    <n v="69.999999999929997"/>
    <n v="0.99999999999899991"/>
    <n v="1.4605263157894737E-2"/>
    <n v="1.1100000000000001"/>
    <x v="5"/>
  </r>
  <r>
    <x v="3"/>
    <s v="W"/>
    <x v="3"/>
    <m/>
    <x v="80"/>
    <x v="14"/>
    <n v="1"/>
    <n v="1"/>
    <n v="0.89387213031560675"/>
    <n v="7"/>
    <n v="10.666666666666666"/>
    <n v="1.18309859154929"/>
    <n v="71"/>
    <n v="75.666666666666671"/>
    <n v="69.999999999929997"/>
    <n v="0.99999999999899991"/>
    <n v="1.563380281690141E-2"/>
    <n v="1.1100000000000001"/>
    <x v="5"/>
  </r>
  <r>
    <x v="3"/>
    <s v="W"/>
    <x v="3"/>
    <m/>
    <x v="80"/>
    <x v="15"/>
    <n v="1"/>
    <n v="1"/>
    <n v="0.89387213031560675"/>
    <n v="13"/>
    <n v="11.666666666666666"/>
    <n v="1.95"/>
    <n v="80"/>
    <n v="77"/>
    <n v="69.999999999929997"/>
    <n v="0.99999999999899991"/>
    <n v="1.3875000000000002E-2"/>
    <n v="1.1100000000000001"/>
    <x v="5"/>
  </r>
  <r>
    <x v="3"/>
    <s v="W"/>
    <x v="3"/>
    <m/>
    <x v="80"/>
    <x v="16"/>
    <n v="1"/>
    <n v="1"/>
    <n v="0.89387213031560675"/>
    <n v="12"/>
    <n v="8.6666666666666661"/>
    <n v="1.8947368421052599"/>
    <n v="76"/>
    <n v="74.333333333333329"/>
    <n v="69.999999999929997"/>
    <n v="0.99999999999899991"/>
    <n v="1.4605263157894737E-2"/>
    <n v="1.1100000000000001"/>
    <x v="5"/>
  </r>
  <r>
    <x v="3"/>
    <s v="W"/>
    <x v="3"/>
    <m/>
    <x v="80"/>
    <x v="17"/>
    <n v="1"/>
    <n v="1"/>
    <n v="0.89387213031560675"/>
    <n v="10"/>
    <n v="9.3333333333333339"/>
    <n v="1.6"/>
    <n v="75"/>
    <n v="73.333333333333329"/>
    <n v="69.999999999929997"/>
    <n v="0.99999999999899991"/>
    <n v="1.4800000000000001E-2"/>
    <n v="1.1100000000000001"/>
    <x v="5"/>
  </r>
  <r>
    <x v="3"/>
    <s v="W"/>
    <x v="3"/>
    <m/>
    <x v="80"/>
    <x v="18"/>
    <n v="1"/>
    <n v="1"/>
    <n v="0.89387213031560675"/>
    <n v="4"/>
    <n v="9"/>
    <n v="0.66666666666666596"/>
    <n v="72"/>
    <n v="71"/>
    <n v="69.999999999929997"/>
    <n v="0.99999999999899991"/>
    <n v="1.5416666666666669E-2"/>
    <n v="1.1100000000000001"/>
    <x v="5"/>
  </r>
  <r>
    <x v="3"/>
    <s v="W"/>
    <x v="3"/>
    <m/>
    <x v="80"/>
    <x v="19"/>
    <n v="1"/>
    <n v="1"/>
    <n v="0.89387213031560675"/>
    <n v="14"/>
    <n v="9.6666666666666661"/>
    <n v="2.3013698630136901"/>
    <n v="73"/>
    <n v="71.333333333333329"/>
    <n v="69.999999999929997"/>
    <n v="0.99999999999899991"/>
    <n v="1.5205479452054796E-2"/>
    <n v="1.1100000000000001"/>
    <x v="5"/>
  </r>
  <r>
    <x v="3"/>
    <s v="W"/>
    <x v="3"/>
    <m/>
    <x v="80"/>
    <x v="20"/>
    <n v="1"/>
    <n v="1"/>
    <n v="108.21490897916853"/>
    <n v="9"/>
    <n v="8.6666666666666661"/>
    <n v="1.5882352941176401"/>
    <n v="68"/>
    <n v="72"/>
    <n v="68"/>
    <n v="0.97142857142857142"/>
    <n v="1.6323529411764709E-2"/>
    <n v="1.1100000000000001"/>
    <x v="5"/>
  </r>
  <r>
    <x v="3"/>
    <s v="W"/>
    <x v="3"/>
    <m/>
    <x v="80"/>
    <x v="21"/>
    <n v="1"/>
    <n v="1"/>
    <n v="0.89387213031560675"/>
    <n v="6"/>
    <n v="9.3333333333333339"/>
    <n v="0.98630136986301298"/>
    <n v="73"/>
    <n v="75"/>
    <n v="69.999999999929997"/>
    <n v="0.99999999999899991"/>
    <n v="1.5205479452054796E-2"/>
    <n v="1.1100000000000001"/>
    <x v="5"/>
  </r>
  <r>
    <x v="3"/>
    <s v="W"/>
    <x v="3"/>
    <m/>
    <x v="80"/>
    <x v="22"/>
    <n v="1"/>
    <n v="1"/>
    <n v="0.89387213031560675"/>
    <n v="11"/>
    <n v="10"/>
    <n v="1.76"/>
    <n v="75"/>
    <n v="75.333333333333329"/>
    <n v="69.999999999929997"/>
    <n v="0.99999999999899991"/>
    <n v="1.4800000000000001E-2"/>
    <n v="1.1100000000000001"/>
    <x v="5"/>
  </r>
  <r>
    <x v="3"/>
    <s v="W"/>
    <x v="3"/>
    <m/>
    <x v="80"/>
    <x v="23"/>
    <n v="1"/>
    <n v="1"/>
    <n v="0.89387213031560675"/>
    <n v="11"/>
    <n v="8"/>
    <n v="1.71428571428571"/>
    <n v="77"/>
    <n v="74.333333333333329"/>
    <n v="69.999999999929997"/>
    <n v="0.99999999999899991"/>
    <n v="1.4415584415584416E-2"/>
    <n v="1.1100000000000001"/>
    <x v="5"/>
  </r>
  <r>
    <x v="3"/>
    <s v="W"/>
    <x v="3"/>
    <m/>
    <x v="80"/>
    <x v="24"/>
    <n v="1"/>
    <n v="1"/>
    <n v="0.89387213031560675"/>
    <n v="8"/>
    <n v="6"/>
    <n v="1.29729729729729"/>
    <n v="74"/>
    <n v="72.666666666666671"/>
    <n v="69.999999999929997"/>
    <n v="0.99999999999899991"/>
    <n v="1.5000000000000001E-2"/>
    <n v="1.1100000000000001"/>
    <x v="5"/>
  </r>
  <r>
    <x v="3"/>
    <s v="W"/>
    <x v="3"/>
    <m/>
    <x v="80"/>
    <x v="25"/>
    <n v="1"/>
    <n v="1"/>
    <n v="0.89387213031560675"/>
    <n v="5"/>
    <n v="6.666666666666667"/>
    <n v="0.83333333333333304"/>
    <n v="72"/>
    <n v="73.333333333333329"/>
    <n v="69.999999999929997"/>
    <n v="0.99999999999899991"/>
    <n v="1.5416666666666669E-2"/>
    <n v="1.1100000000000001"/>
    <x v="5"/>
  </r>
  <r>
    <x v="3"/>
    <s v="W"/>
    <x v="3"/>
    <m/>
    <x v="80"/>
    <x v="26"/>
    <n v="1"/>
    <n v="1"/>
    <n v="0.89387213031560675"/>
    <n v="5"/>
    <n v="6.666666666666667"/>
    <n v="0.83333333333333304"/>
    <n v="72"/>
    <n v="74.666666666666671"/>
    <n v="69.999999999929997"/>
    <n v="0.99999999999899991"/>
    <n v="1.5416666666666669E-2"/>
    <n v="1.1100000000000001"/>
    <x v="5"/>
  </r>
  <r>
    <x v="3"/>
    <s v="W"/>
    <x v="3"/>
    <m/>
    <x v="80"/>
    <x v="27"/>
    <n v="1"/>
    <n v="1"/>
    <n v="0.89387213031560675"/>
    <n v="10"/>
    <n v="8.3333333333333339"/>
    <n v="1.57894736842105"/>
    <n v="76"/>
    <n v="75.666666666666671"/>
    <n v="69.999999999929997"/>
    <n v="0.99999999999899991"/>
    <n v="1.4605263157894737E-2"/>
    <n v="1.1100000000000001"/>
    <x v="5"/>
  </r>
  <r>
    <x v="3"/>
    <s v="W"/>
    <x v="3"/>
    <m/>
    <x v="80"/>
    <x v="28"/>
    <n v="1"/>
    <n v="1"/>
    <n v="0.89387213031560675"/>
    <n v="5"/>
    <n v="6.666666666666667"/>
    <n v="0.78947368421052599"/>
    <n v="76"/>
    <n v="75"/>
    <n v="69.999999999929997"/>
    <n v="0.99999999999899991"/>
    <n v="1.4605263157894737E-2"/>
    <n v="1.1100000000000001"/>
    <x v="5"/>
  </r>
  <r>
    <x v="3"/>
    <s v="W"/>
    <x v="3"/>
    <m/>
    <x v="80"/>
    <x v="29"/>
    <n v="1"/>
    <n v="1"/>
    <n v="0.89387213031560675"/>
    <n v="10"/>
    <n v="7"/>
    <n v="1.6"/>
    <n v="75"/>
    <n v="73.333333333333329"/>
    <n v="69.999999999929997"/>
    <n v="0.99999999999899991"/>
    <n v="1.4800000000000001E-2"/>
    <n v="1.1100000000000001"/>
    <x v="5"/>
  </r>
  <r>
    <x v="3"/>
    <s v="W"/>
    <x v="3"/>
    <m/>
    <x v="80"/>
    <x v="30"/>
    <n v="1"/>
    <n v="1"/>
    <n v="0.89387213031560675"/>
    <n v="5"/>
    <n v="5.666666666666667"/>
    <n v="0.81081081081080997"/>
    <n v="74"/>
    <n v="72.333333333333329"/>
    <n v="69.999999999929997"/>
    <n v="0.99999999999899991"/>
    <n v="1.5000000000000001E-2"/>
    <n v="1.1100000000000001"/>
    <x v="5"/>
  </r>
  <r>
    <x v="3"/>
    <s v="W"/>
    <x v="3"/>
    <m/>
    <x v="80"/>
    <x v="31"/>
    <n v="1"/>
    <n v="1"/>
    <n v="0.89387213031560675"/>
    <n v="6"/>
    <n v="6.333333333333333"/>
    <n v="1.0140845070422499"/>
    <n v="71"/>
    <n v="71.666666666666671"/>
    <n v="69.999999999929997"/>
    <n v="0.99999999999899991"/>
    <n v="1.563380281690141E-2"/>
    <n v="1.1100000000000001"/>
    <x v="5"/>
  </r>
  <r>
    <x v="3"/>
    <s v="W"/>
    <x v="3"/>
    <m/>
    <x v="80"/>
    <x v="32"/>
    <n v="1"/>
    <n v="1"/>
    <n v="0.89387213031560675"/>
    <n v="6"/>
    <n v="5.666666666666667"/>
    <n v="1"/>
    <n v="72"/>
    <n v="73.333333333333329"/>
    <n v="69.999999999929997"/>
    <n v="0.99999999999899991"/>
    <n v="1.5416666666666669E-2"/>
    <n v="1.1100000000000001"/>
    <x v="5"/>
  </r>
  <r>
    <x v="3"/>
    <s v="W"/>
    <x v="3"/>
    <m/>
    <x v="80"/>
    <x v="33"/>
    <n v="1"/>
    <n v="1"/>
    <n v="0.89387213031560675"/>
    <n v="7"/>
    <n v="5.333333333333333"/>
    <n v="1.1666666666666601"/>
    <n v="72"/>
    <n v="73.333333333333329"/>
    <n v="69.999999999929997"/>
    <n v="0.99999999999899991"/>
    <n v="1.5416666666666669E-2"/>
    <n v="1.1100000000000001"/>
    <x v="5"/>
  </r>
  <r>
    <x v="3"/>
    <s v="W"/>
    <x v="3"/>
    <m/>
    <x v="80"/>
    <x v="34"/>
    <n v="1"/>
    <n v="1"/>
    <n v="0.89387213031560675"/>
    <n v="4"/>
    <n v="4.333333333333333"/>
    <n v="0.63157894736842102"/>
    <n v="76"/>
    <n v="74"/>
    <n v="69.999999999929997"/>
    <n v="0.99999999999899991"/>
    <n v="1.4605263157894737E-2"/>
    <n v="1.1100000000000001"/>
    <x v="5"/>
  </r>
  <r>
    <x v="3"/>
    <s v="W"/>
    <x v="3"/>
    <m/>
    <x v="80"/>
    <x v="35"/>
    <n v="1"/>
    <n v="1"/>
    <n v="0.89387213031560675"/>
    <n v="5"/>
    <n v="5.666666666666667"/>
    <n v="0.83333333333333304"/>
    <n v="72"/>
    <n v="73.666666666666671"/>
    <n v="69.999999999929997"/>
    <n v="0.99999999999899991"/>
    <n v="1.5416666666666669E-2"/>
    <n v="1.1100000000000001"/>
    <x v="5"/>
  </r>
  <r>
    <x v="3"/>
    <s v="W"/>
    <x v="3"/>
    <m/>
    <x v="80"/>
    <x v="36"/>
    <n v="1"/>
    <n v="1"/>
    <n v="0.89387213031560675"/>
    <n v="4"/>
    <n v="6.333333333333333"/>
    <n v="0.64864864864864802"/>
    <n v="74"/>
    <n v="75"/>
    <n v="69.999999999929997"/>
    <n v="0.99999999999899991"/>
    <n v="1.5000000000000001E-2"/>
    <n v="1.1100000000000001"/>
    <x v="5"/>
  </r>
  <r>
    <x v="3"/>
    <s v="W"/>
    <x v="3"/>
    <m/>
    <x v="80"/>
    <x v="37"/>
    <n v="1"/>
    <n v="1"/>
    <n v="0.89387213031560675"/>
    <n v="8"/>
    <n v="5.333333333333333"/>
    <n v="1.28"/>
    <n v="75"/>
    <n v="73.666666666666671"/>
    <n v="69.999999999929997"/>
    <n v="0.99999999999899991"/>
    <n v="1.4800000000000001E-2"/>
    <n v="1.1100000000000001"/>
    <x v="5"/>
  </r>
  <r>
    <x v="3"/>
    <s v="W"/>
    <x v="3"/>
    <m/>
    <x v="80"/>
    <x v="38"/>
    <n v="1"/>
    <n v="1"/>
    <n v="0.89387213031560675"/>
    <n v="7"/>
    <n v="3.6666666666666665"/>
    <n v="1.1052631578947301"/>
    <n v="76"/>
    <n v="72"/>
    <n v="69.999999999929997"/>
    <n v="0.99999999999899991"/>
    <n v="1.4605263157894737E-2"/>
    <n v="1.1100000000000001"/>
    <x v="5"/>
  </r>
  <r>
    <x v="3"/>
    <s v="W"/>
    <x v="3"/>
    <m/>
    <x v="80"/>
    <x v="39"/>
    <n v="1"/>
    <n v="1"/>
    <n v="0"/>
    <n v="1"/>
    <n v="3.3333333333333335"/>
    <n v="0.17142857142857101"/>
    <n v="70"/>
    <n v="70"/>
    <n v="70"/>
    <n v="1"/>
    <n v="1.5857142857142858E-2"/>
    <n v="1.1100000000000001"/>
    <x v="5"/>
  </r>
  <r>
    <x v="3"/>
    <s v="W"/>
    <x v="3"/>
    <m/>
    <x v="80"/>
    <x v="40"/>
    <n v="1"/>
    <n v="1"/>
    <n v="0"/>
    <n v="3"/>
    <n v="6"/>
    <n v="0.51428571428571401"/>
    <n v="70"/>
    <n v="71.666666666666671"/>
    <n v="70"/>
    <n v="1"/>
    <n v="1.5857142857142858E-2"/>
    <n v="1.1100000000000001"/>
    <x v="5"/>
  </r>
  <r>
    <x v="3"/>
    <s v="W"/>
    <x v="3"/>
    <m/>
    <x v="80"/>
    <x v="41"/>
    <n v="1"/>
    <n v="1"/>
    <n v="0"/>
    <n v="6"/>
    <n v="6.666666666666667"/>
    <n v="1.02857142857142"/>
    <n v="70"/>
    <n v="73"/>
    <n v="70"/>
    <n v="1"/>
    <n v="1.5857142857142858E-2"/>
    <n v="1.1100000000000001"/>
    <x v="5"/>
  </r>
  <r>
    <x v="3"/>
    <s v="W"/>
    <x v="3"/>
    <m/>
    <x v="80"/>
    <x v="42"/>
    <n v="1"/>
    <n v="1"/>
    <n v="0.89387213031560675"/>
    <n v="9"/>
    <n v="9.3333333333333339"/>
    <n v="1.44"/>
    <n v="75"/>
    <n v="74.666666666666671"/>
    <n v="69.999999999929997"/>
    <n v="0.99999999999899991"/>
    <n v="1.4800000000000001E-2"/>
    <n v="1.1100000000000001"/>
    <x v="5"/>
  </r>
  <r>
    <x v="3"/>
    <s v="W"/>
    <x v="3"/>
    <m/>
    <x v="80"/>
    <x v="43"/>
    <n v="1"/>
    <n v="1"/>
    <n v="0.89387213031560675"/>
    <n v="5"/>
    <n v="9"/>
    <n v="0.81081081081080997"/>
    <n v="74"/>
    <n v="74.333333333333329"/>
    <n v="69.999999999929997"/>
    <n v="0.99999999999899991"/>
    <n v="1.5000000000000001E-2"/>
    <n v="1.1100000000000001"/>
    <x v="5"/>
  </r>
  <r>
    <x v="3"/>
    <s v="W"/>
    <x v="3"/>
    <m/>
    <x v="80"/>
    <x v="44"/>
    <n v="1"/>
    <n v="1"/>
    <n v="0.89387213031560675"/>
    <n v="14"/>
    <n v="10"/>
    <n v="2.2400000000000002"/>
    <n v="75"/>
    <n v="75"/>
    <n v="69.999999999929997"/>
    <n v="0.99999999999899991"/>
    <n v="1.4800000000000001E-2"/>
    <n v="1.1100000000000001"/>
    <x v="5"/>
  </r>
  <r>
    <x v="3"/>
    <s v="W"/>
    <x v="3"/>
    <m/>
    <x v="80"/>
    <x v="45"/>
    <n v="1"/>
    <n v="1"/>
    <n v="0.89387213031560675"/>
    <n v="8"/>
    <n v="9"/>
    <n v="1.29729729729729"/>
    <n v="74"/>
    <n v="75.333333333333329"/>
    <n v="69.999999999929997"/>
    <n v="0.99999999999899991"/>
    <n v="1.5000000000000001E-2"/>
    <n v="1.1100000000000001"/>
    <x v="5"/>
  </r>
  <r>
    <x v="3"/>
    <s v="W"/>
    <x v="3"/>
    <m/>
    <x v="80"/>
    <x v="46"/>
    <n v="1"/>
    <n v="1"/>
    <n v="0.89387213031560675"/>
    <n v="8"/>
    <n v="9.3333333333333339"/>
    <n v="1.26315789473684"/>
    <n v="76"/>
    <n v="75"/>
    <n v="69.999999999929997"/>
    <n v="0.99999999999899991"/>
    <n v="1.4605263157894737E-2"/>
    <n v="1.1100000000000001"/>
    <x v="5"/>
  </r>
  <r>
    <x v="3"/>
    <s v="W"/>
    <x v="3"/>
    <m/>
    <x v="80"/>
    <x v="47"/>
    <n v="1"/>
    <n v="1"/>
    <n v="0.89387213031560675"/>
    <n v="11"/>
    <n v="12"/>
    <n v="1.73684210526315"/>
    <n v="76"/>
    <n v="74.666666666666671"/>
    <n v="69.999999999929997"/>
    <n v="0.99999999999899991"/>
    <n v="1.4605263157894737E-2"/>
    <n v="1.1100000000000001"/>
    <x v="5"/>
  </r>
  <r>
    <x v="3"/>
    <s v="W"/>
    <x v="3"/>
    <m/>
    <x v="80"/>
    <x v="48"/>
    <n v="1"/>
    <n v="1"/>
    <n v="0.89387213031560675"/>
    <n v="9"/>
    <n v="11.666666666666666"/>
    <n v="1.47945205479452"/>
    <n v="73"/>
    <n v="74.666666666666671"/>
    <n v="69.999999999929997"/>
    <n v="0.99999999999899991"/>
    <n v="1.5205479452054796E-2"/>
    <n v="1.1100000000000001"/>
    <x v="5"/>
  </r>
  <r>
    <x v="3"/>
    <s v="W"/>
    <x v="3"/>
    <m/>
    <x v="80"/>
    <x v="49"/>
    <n v="1"/>
    <n v="1"/>
    <n v="0.89387213031560675"/>
    <n v="16"/>
    <n v="15.333333333333334"/>
    <n v="2.56"/>
    <n v="75"/>
    <n v="75"/>
    <n v="69.999999999929997"/>
    <n v="0.99999999999899991"/>
    <n v="1.4800000000000001E-2"/>
    <n v="1.1100000000000001"/>
    <x v="5"/>
  </r>
  <r>
    <x v="3"/>
    <s v="W"/>
    <x v="3"/>
    <m/>
    <x v="80"/>
    <x v="50"/>
    <n v="1"/>
    <n v="1"/>
    <n v="0.89387213031560675"/>
    <n v="10"/>
    <n v="19.666666666666668"/>
    <n v="1.57894736842105"/>
    <n v="76"/>
    <n v="75.333333333333329"/>
    <n v="69.999999999929997"/>
    <n v="0.99999999999899991"/>
    <n v="1.4605263157894737E-2"/>
    <n v="1.1100000000000001"/>
    <x v="5"/>
  </r>
  <r>
    <x v="3"/>
    <s v="W"/>
    <x v="3"/>
    <m/>
    <x v="80"/>
    <x v="51"/>
    <n v="1"/>
    <n v="1"/>
    <n v="0.89387213031560675"/>
    <n v="20"/>
    <n v="25"/>
    <n v="3.2432432432432399"/>
    <n v="74"/>
    <n v="75.333333333333329"/>
    <n v="69.999999999929997"/>
    <n v="0.99999999999899991"/>
    <n v="1.5000000000000001E-2"/>
    <n v="1.1100000000000001"/>
    <x v="5"/>
  </r>
  <r>
    <x v="3"/>
    <s v="W"/>
    <x v="3"/>
    <m/>
    <x v="80"/>
    <x v="52"/>
    <n v="1"/>
    <n v="1"/>
    <n v="0.89387213031560675"/>
    <n v="29"/>
    <n v="25.666666666666668"/>
    <n v="4.5789473684210504"/>
    <n v="76"/>
    <n v="75"/>
    <n v="69.999999999929997"/>
    <n v="0.99999999999899991"/>
    <n v="1.4605263157894737E-2"/>
    <n v="1.1100000000000001"/>
    <x v="5"/>
  </r>
  <r>
    <x v="3"/>
    <s v="W"/>
    <x v="3"/>
    <m/>
    <x v="80"/>
    <x v="53"/>
    <n v="1"/>
    <n v="1"/>
    <n v="0.89387213031560675"/>
    <n v="26"/>
    <n v="26.666666666666668"/>
    <n v="4.1052631578947301"/>
    <n v="76"/>
    <n v="74.666666666666671"/>
    <n v="69.999999999929997"/>
    <n v="0.99999999999899991"/>
    <n v="1.4605263157894737E-2"/>
    <n v="1.1100000000000001"/>
    <x v="5"/>
  </r>
  <r>
    <x v="3"/>
    <s v="W"/>
    <x v="3"/>
    <m/>
    <x v="80"/>
    <x v="54"/>
    <n v="1"/>
    <n v="1"/>
    <n v="0.89387213031560675"/>
    <n v="22"/>
    <n v="33.666666666666664"/>
    <n v="3.6164383561643798"/>
    <n v="73"/>
    <n v="74.666666666666671"/>
    <n v="69.999999999929997"/>
    <n v="0.99999999999899991"/>
    <n v="1.5205479452054796E-2"/>
    <n v="1.1100000000000001"/>
    <x v="5"/>
  </r>
  <r>
    <x v="3"/>
    <s v="W"/>
    <x v="3"/>
    <m/>
    <x v="80"/>
    <x v="55"/>
    <n v="1"/>
    <n v="1"/>
    <n v="0.89387213031560675"/>
    <n v="32"/>
    <n v="42.333333333333336"/>
    <n v="5.12"/>
    <n v="75"/>
    <n v="75.333333333333329"/>
    <n v="69.999999999929997"/>
    <n v="0.99999999999899991"/>
    <n v="1.4800000000000001E-2"/>
    <n v="1.1100000000000001"/>
    <x v="5"/>
  </r>
  <r>
    <x v="3"/>
    <s v="W"/>
    <x v="3"/>
    <m/>
    <x v="80"/>
    <x v="56"/>
    <n v="1"/>
    <n v="1"/>
    <n v="0.89387213031560675"/>
    <n v="47"/>
    <n v="49"/>
    <n v="7.4210526315789398"/>
    <n v="76"/>
    <n v="75.333333333333329"/>
    <n v="69.999999999929997"/>
    <n v="0.99999999999899991"/>
    <n v="1.4605263157894737E-2"/>
    <n v="1.1100000000000001"/>
    <x v="5"/>
  </r>
  <r>
    <x v="3"/>
    <s v="W"/>
    <x v="3"/>
    <m/>
    <x v="80"/>
    <x v="57"/>
    <n v="1"/>
    <n v="1"/>
    <n v="0.89387213031560675"/>
    <n v="48"/>
    <n v="49"/>
    <n v="7.68"/>
    <n v="75"/>
    <n v="75.333333333333329"/>
    <n v="69.999999999929997"/>
    <n v="0.99999999999899991"/>
    <n v="1.4800000000000001E-2"/>
    <n v="1.1100000000000001"/>
    <x v="5"/>
  </r>
  <r>
    <x v="3"/>
    <s v="W"/>
    <x v="3"/>
    <m/>
    <x v="80"/>
    <x v="58"/>
    <n v="1"/>
    <n v="1"/>
    <n v="0.89387213031560675"/>
    <n v="52"/>
    <n v="48.666666666666664"/>
    <n v="8.32"/>
    <n v="75"/>
    <n v="75.666666666666671"/>
    <n v="69.999999999929997"/>
    <n v="0.99999999999899991"/>
    <n v="1.4800000000000001E-2"/>
    <n v="1.1100000000000001"/>
    <x v="5"/>
  </r>
  <r>
    <x v="3"/>
    <s v="W"/>
    <x v="3"/>
    <m/>
    <x v="80"/>
    <x v="59"/>
    <n v="1"/>
    <n v="1"/>
    <n v="0.89387213031560675"/>
    <n v="47"/>
    <n v="49.666666666666664"/>
    <n v="7.4210526315789398"/>
    <n v="76"/>
    <n v="76"/>
    <n v="69.999999999929997"/>
    <n v="0.99999999999899991"/>
    <n v="1.4605263157894737E-2"/>
    <n v="1.1100000000000001"/>
    <x v="5"/>
  </r>
  <r>
    <x v="3"/>
    <s v="W"/>
    <x v="3"/>
    <m/>
    <x v="80"/>
    <x v="60"/>
    <n v="1"/>
    <n v="1"/>
    <n v="0.89387213031560675"/>
    <n v="47"/>
    <n v="51.666666666666664"/>
    <n v="7.4210526315789398"/>
    <n v="76"/>
    <n v="75.666666666666671"/>
    <n v="69.999999999929997"/>
    <n v="0.99999999999899991"/>
    <n v="1.4605263157894737E-2"/>
    <n v="1.1100000000000001"/>
    <x v="5"/>
  </r>
  <r>
    <x v="3"/>
    <s v="W"/>
    <x v="3"/>
    <m/>
    <x v="80"/>
    <x v="61"/>
    <n v="1"/>
    <n v="1"/>
    <n v="0.89387213031560675"/>
    <n v="55"/>
    <n v="58.333333333333336"/>
    <n v="8.6842105263157894"/>
    <n v="76"/>
    <n v="75.666666666666671"/>
    <n v="69.999999999929997"/>
    <n v="0.99999999999899991"/>
    <n v="1.4605263157894737E-2"/>
    <n v="1.1100000000000001"/>
    <x v="5"/>
  </r>
  <r>
    <x v="3"/>
    <s v="W"/>
    <x v="3"/>
    <m/>
    <x v="80"/>
    <x v="62"/>
    <n v="1"/>
    <n v="1"/>
    <n v="0.89387213031560675"/>
    <n v="53"/>
    <n v="66.333333333333329"/>
    <n v="8.48"/>
    <n v="75"/>
    <n v="75.333333333333329"/>
    <n v="69.999999999929997"/>
    <n v="0.99999999999899991"/>
    <n v="1.4800000000000001E-2"/>
    <n v="1.1100000000000001"/>
    <x v="5"/>
  </r>
  <r>
    <x v="3"/>
    <s v="W"/>
    <x v="3"/>
    <m/>
    <x v="80"/>
    <x v="63"/>
    <n v="1"/>
    <n v="1"/>
    <n v="0.89387213031560675"/>
    <n v="67"/>
    <n v="81.333333333333329"/>
    <n v="10.578947368421"/>
    <n v="76"/>
    <n v="74.666666666666671"/>
    <n v="69.999999999929997"/>
    <n v="0.99999999999899991"/>
    <n v="1.4605263157894737E-2"/>
    <n v="1.1100000000000001"/>
    <x v="5"/>
  </r>
  <r>
    <x v="3"/>
    <s v="W"/>
    <x v="3"/>
    <m/>
    <x v="80"/>
    <x v="64"/>
    <n v="1"/>
    <n v="1"/>
    <n v="0.89387213031560675"/>
    <n v="79"/>
    <n v="93.333333333333329"/>
    <n v="12.64"/>
    <n v="75"/>
    <n v="73.666666666666671"/>
    <n v="69.999999999929997"/>
    <n v="0.99999999999899991"/>
    <n v="1.4800000000000001E-2"/>
    <n v="1.1100000000000001"/>
    <x v="5"/>
  </r>
  <r>
    <x v="3"/>
    <s v="W"/>
    <x v="3"/>
    <m/>
    <x v="80"/>
    <x v="65"/>
    <n v="1"/>
    <n v="1"/>
    <n v="0.89387213031560675"/>
    <n v="98"/>
    <n v="105"/>
    <n v="16.109589041095798"/>
    <n v="73"/>
    <n v="73.333333333333329"/>
    <n v="69.999999999929997"/>
    <n v="0.99999999999899991"/>
    <n v="1.5205479452054796E-2"/>
    <n v="1.1100000000000001"/>
    <x v="5"/>
  </r>
  <r>
    <x v="3"/>
    <s v="W"/>
    <x v="3"/>
    <m/>
    <x v="80"/>
    <x v="66"/>
    <n v="1"/>
    <n v="1"/>
    <n v="0.89387213031560675"/>
    <n v="103"/>
    <n v="113.66666666666667"/>
    <n v="16.931506849314999"/>
    <n v="73"/>
    <n v="72.666666666666671"/>
    <n v="69.999999999929997"/>
    <n v="0.99999999999899991"/>
    <n v="1.5205479452054796E-2"/>
    <n v="1.1100000000000001"/>
    <x v="5"/>
  </r>
  <r>
    <x v="3"/>
    <s v="W"/>
    <x v="3"/>
    <m/>
    <x v="80"/>
    <x v="67"/>
    <n v="1"/>
    <n v="1"/>
    <n v="0.89387213031560675"/>
    <n v="114"/>
    <n v="126"/>
    <n v="18.486486486486399"/>
    <n v="74"/>
    <n v="72.666666666666671"/>
    <n v="69.999999999929997"/>
    <n v="0.99999999999899991"/>
    <n v="1.5000000000000001E-2"/>
    <n v="1.1100000000000001"/>
    <x v="5"/>
  </r>
  <r>
    <x v="3"/>
    <s v="W"/>
    <x v="3"/>
    <m/>
    <x v="80"/>
    <x v="68"/>
    <n v="1"/>
    <n v="1"/>
    <n v="0.89387213031560675"/>
    <n v="124"/>
    <n v="135.33333333333334"/>
    <n v="20.957746478873201"/>
    <n v="71"/>
    <n v="72"/>
    <n v="69.999999999929997"/>
    <n v="0.99999999999899991"/>
    <n v="1.563380281690141E-2"/>
    <n v="1.1100000000000001"/>
    <x v="5"/>
  </r>
  <r>
    <x v="3"/>
    <s v="W"/>
    <x v="3"/>
    <m/>
    <x v="80"/>
    <x v="69"/>
    <n v="1"/>
    <n v="1"/>
    <n v="0.89387213031560675"/>
    <n v="140"/>
    <n v="132.66666666666666"/>
    <n v="23.013698630136901"/>
    <n v="73"/>
    <n v="72.666666666666671"/>
    <n v="69.999999999929997"/>
    <n v="0.99999999999899991"/>
    <n v="1.5205479452054796E-2"/>
    <n v="1.1100000000000001"/>
    <x v="5"/>
  </r>
  <r>
    <x v="3"/>
    <s v="W"/>
    <x v="3"/>
    <m/>
    <x v="80"/>
    <x v="70"/>
    <n v="1"/>
    <n v="1"/>
    <n v="0.89387213031560675"/>
    <n v="142"/>
    <n v="110"/>
    <n v="23.6666666666666"/>
    <n v="72"/>
    <n v="73"/>
    <n v="69.999999999929997"/>
    <n v="0.99999999999899991"/>
    <n v="1.5416666666666669E-2"/>
    <n v="1.1100000000000001"/>
    <x v="5"/>
  </r>
  <r>
    <x v="3"/>
    <s v="W"/>
    <x v="3"/>
    <m/>
    <x v="80"/>
    <x v="71"/>
    <n v="1"/>
    <n v="1"/>
    <n v="0.89387213031560675"/>
    <n v="116"/>
    <n v="85.666666666666671"/>
    <n v="19.068493150684901"/>
    <n v="73"/>
    <n v="73"/>
    <n v="69.999999999929997"/>
    <n v="0.99999999999899991"/>
    <n v="1.5205479452054796E-2"/>
    <n v="1.1100000000000001"/>
    <x v="5"/>
  </r>
  <r>
    <x v="3"/>
    <s v="W"/>
    <x v="3"/>
    <m/>
    <x v="80"/>
    <x v="72"/>
    <n v="1"/>
    <n v="1"/>
    <n v="0.89387213031560675"/>
    <n v="72"/>
    <n v="70.666666666666671"/>
    <n v="11.675675675675601"/>
    <n v="74"/>
    <n v="71.666666666666671"/>
    <n v="69.999999999929997"/>
    <n v="0.99999999999899991"/>
    <n v="1.5000000000000001E-2"/>
    <n v="1.1100000000000001"/>
    <x v="5"/>
  </r>
  <r>
    <x v="3"/>
    <s v="W"/>
    <x v="3"/>
    <m/>
    <x v="80"/>
    <x v="73"/>
    <n v="1"/>
    <n v="1"/>
    <n v="0.89387213031560675"/>
    <n v="69"/>
    <n v="65.666666666666671"/>
    <n v="11.5"/>
    <n v="72"/>
    <n v="71"/>
    <n v="69.999999999929997"/>
    <n v="0.99999999999899991"/>
    <n v="1.5416666666666669E-2"/>
    <n v="1.1100000000000001"/>
    <x v="5"/>
  </r>
  <r>
    <x v="3"/>
    <s v="W"/>
    <x v="3"/>
    <m/>
    <x v="80"/>
    <x v="74"/>
    <n v="1"/>
    <n v="1"/>
    <n v="95.10211687837544"/>
    <n v="71"/>
    <n v="65.666666666666671"/>
    <n v="12.3478260869565"/>
    <n v="69"/>
    <n v="71"/>
    <n v="69"/>
    <n v="0.98571428571428577"/>
    <n v="1.6086956521739131E-2"/>
    <n v="1.1100000000000001"/>
    <x v="5"/>
  </r>
  <r>
    <x v="3"/>
    <s v="W"/>
    <x v="3"/>
    <m/>
    <x v="80"/>
    <x v="75"/>
    <n v="1"/>
    <n v="1"/>
    <n v="0.89387213031560675"/>
    <n v="57"/>
    <n v="63.333333333333336"/>
    <n v="9.5"/>
    <n v="72"/>
    <n v="72"/>
    <n v="69.999999999929997"/>
    <n v="0.99999999999899991"/>
    <n v="1.5416666666666669E-2"/>
    <n v="1.1100000000000001"/>
    <x v="5"/>
  </r>
  <r>
    <x v="3"/>
    <s v="W"/>
    <x v="3"/>
    <m/>
    <x v="80"/>
    <x v="76"/>
    <n v="1"/>
    <n v="1"/>
    <n v="0.89387213031560675"/>
    <n v="69"/>
    <n v="74.333333333333329"/>
    <n v="11.5"/>
    <n v="72"/>
    <n v="71"/>
    <n v="69.999999999929997"/>
    <n v="0.99999999999899991"/>
    <n v="1.5416666666666669E-2"/>
    <n v="1.1100000000000001"/>
    <x v="5"/>
  </r>
  <r>
    <x v="3"/>
    <s v="W"/>
    <x v="3"/>
    <m/>
    <x v="80"/>
    <x v="77"/>
    <n v="1"/>
    <n v="1"/>
    <n v="0.89387213031560675"/>
    <n v="64"/>
    <n v="79.333333333333329"/>
    <n v="10.6666666666666"/>
    <n v="72"/>
    <n v="70.333333333333329"/>
    <n v="69.999999999929997"/>
    <n v="0.99999999999899991"/>
    <n v="1.5416666666666669E-2"/>
    <n v="1.1100000000000001"/>
    <x v="5"/>
  </r>
  <r>
    <x v="3"/>
    <s v="W"/>
    <x v="3"/>
    <m/>
    <x v="80"/>
    <x v="78"/>
    <n v="1"/>
    <n v="1"/>
    <n v="95.10211687837544"/>
    <n v="90"/>
    <n v="93"/>
    <n v="15.6521739130434"/>
    <n v="69"/>
    <n v="69.333333333333329"/>
    <n v="69"/>
    <n v="0.98571428571428577"/>
    <n v="1.6086956521739131E-2"/>
    <n v="1.1100000000000001"/>
    <x v="5"/>
  </r>
  <r>
    <x v="3"/>
    <s v="W"/>
    <x v="3"/>
    <m/>
    <x v="80"/>
    <x v="79"/>
    <n v="1"/>
    <n v="1"/>
    <n v="0"/>
    <n v="84"/>
    <n v="100.66666666666667"/>
    <n v="14.4"/>
    <n v="70"/>
    <n v="69.333333333333329"/>
    <n v="70"/>
    <n v="1"/>
    <n v="1.5857142857142858E-2"/>
    <n v="1.1100000000000001"/>
    <x v="5"/>
  </r>
  <r>
    <x v="3"/>
    <s v="W"/>
    <x v="3"/>
    <m/>
    <x v="80"/>
    <x v="80"/>
    <n v="1"/>
    <n v="1"/>
    <n v="95.10211687837544"/>
    <n v="105"/>
    <n v="99.666666666666671"/>
    <n v="18.260869565217298"/>
    <n v="69"/>
    <n v="68.666666666666671"/>
    <n v="69"/>
    <n v="0.98571428571428577"/>
    <n v="1.6086956521739131E-2"/>
    <n v="1.1100000000000001"/>
    <x v="5"/>
  </r>
  <r>
    <x v="3"/>
    <s v="W"/>
    <x v="3"/>
    <m/>
    <x v="80"/>
    <x v="81"/>
    <n v="1"/>
    <n v="1"/>
    <n v="95.10211687837544"/>
    <n v="113"/>
    <n v="95"/>
    <n v="19.652173913043399"/>
    <n v="69"/>
    <n v="68"/>
    <n v="69"/>
    <n v="0.98571428571428577"/>
    <n v="1.6086956521739131E-2"/>
    <n v="1.1100000000000001"/>
    <x v="5"/>
  </r>
  <r>
    <x v="3"/>
    <s v="W"/>
    <x v="3"/>
    <m/>
    <x v="80"/>
    <x v="82"/>
    <n v="1"/>
    <n v="1"/>
    <n v="108.21490897916853"/>
    <n v="81"/>
    <n v="87.333333333333329"/>
    <n v="14.294117647058799"/>
    <n v="68"/>
    <n v="68"/>
    <n v="68"/>
    <n v="0.97142857142857142"/>
    <n v="1.6323529411764709E-2"/>
    <n v="1.1100000000000001"/>
    <x v="5"/>
  </r>
  <r>
    <x v="3"/>
    <s v="W"/>
    <x v="3"/>
    <m/>
    <x v="80"/>
    <x v="83"/>
    <n v="1"/>
    <n v="1"/>
    <n v="116.2368053341856"/>
    <n v="91"/>
    <n v="88"/>
    <n v="16.298507462686501"/>
    <n v="67"/>
    <n v="68"/>
    <n v="67"/>
    <n v="0.95714285714285718"/>
    <n v="1.656716417910448E-2"/>
    <n v="1.1100000000000001"/>
    <x v="5"/>
  </r>
  <r>
    <x v="3"/>
    <s v="W"/>
    <x v="3"/>
    <m/>
    <x v="80"/>
    <x v="84"/>
    <n v="1"/>
    <n v="1"/>
    <n v="95.10211687837544"/>
    <n v="90"/>
    <n v="95.666666666666671"/>
    <n v="15.6521739130434"/>
    <n v="69"/>
    <n v="68.666666666666671"/>
    <n v="69"/>
    <n v="0.98571428571428577"/>
    <n v="1.6086956521739131E-2"/>
    <n v="1.1100000000000001"/>
    <x v="5"/>
  </r>
  <r>
    <x v="3"/>
    <s v="W"/>
    <x v="3"/>
    <m/>
    <x v="80"/>
    <x v="85"/>
    <n v="1"/>
    <n v="1"/>
    <n v="108.21490897916853"/>
    <n v="83"/>
    <n v="100.33333333333333"/>
    <n v="14.647058823529401"/>
    <n v="68"/>
    <n v="67"/>
    <n v="68"/>
    <n v="0.97142857142857142"/>
    <n v="1.6323529411764709E-2"/>
    <n v="1.1100000000000001"/>
    <x v="5"/>
  </r>
  <r>
    <x v="3"/>
    <s v="W"/>
    <x v="3"/>
    <m/>
    <x v="80"/>
    <x v="86"/>
    <n v="1"/>
    <n v="1"/>
    <n v="95.10211687837544"/>
    <n v="114"/>
    <n v="118.66666666666667"/>
    <n v="19.826086956521699"/>
    <n v="69"/>
    <n v="66"/>
    <n v="69"/>
    <n v="0.98571428571428577"/>
    <n v="1.6086956521739131E-2"/>
    <n v="1.1100000000000001"/>
    <x v="5"/>
  </r>
  <r>
    <x v="3"/>
    <s v="W"/>
    <x v="3"/>
    <m/>
    <x v="80"/>
    <x v="87"/>
    <n v="1"/>
    <n v="1"/>
    <n v="129.6385246904519"/>
    <n v="104"/>
    <n v="116.33333333333333"/>
    <n v="19.5"/>
    <n v="64"/>
    <n v="65"/>
    <n v="64"/>
    <n v="0.91428571428571426"/>
    <n v="1.7343750000000002E-2"/>
    <n v="1.1100000000000001"/>
    <x v="5"/>
  </r>
  <r>
    <x v="3"/>
    <s v="W"/>
    <x v="3"/>
    <m/>
    <x v="80"/>
    <x v="88"/>
    <n v="1"/>
    <n v="1"/>
    <n v="126.24853270903056"/>
    <n v="138"/>
    <n v="123.66666666666667"/>
    <n v="25.476923076923001"/>
    <n v="65"/>
    <n v="65"/>
    <n v="65"/>
    <n v="0.9285714285714286"/>
    <n v="1.707692307692308E-2"/>
    <n v="1.1100000000000001"/>
    <x v="5"/>
  </r>
  <r>
    <x v="3"/>
    <s v="W"/>
    <x v="3"/>
    <m/>
    <x v="80"/>
    <x v="89"/>
    <n v="1"/>
    <n v="1"/>
    <n v="121.93142998557751"/>
    <n v="107"/>
    <n v="121.66666666666667"/>
    <n v="19.4545454545454"/>
    <n v="66"/>
    <n v="65.333333333333329"/>
    <n v="66"/>
    <n v="0.94285714285714284"/>
    <n v="1.6818181818181819E-2"/>
    <n v="1.1100000000000001"/>
    <x v="5"/>
  </r>
  <r>
    <x v="3"/>
    <s v="W"/>
    <x v="3"/>
    <m/>
    <x v="80"/>
    <x v="90"/>
    <n v="1"/>
    <n v="1"/>
    <n v="129.6385246904519"/>
    <n v="126"/>
    <n v="123"/>
    <n v="23.625"/>
    <n v="64"/>
    <n v="65"/>
    <n v="64"/>
    <n v="0.91428571428571426"/>
    <n v="1.7343750000000002E-2"/>
    <n v="1.1100000000000001"/>
    <x v="5"/>
  </r>
  <r>
    <x v="3"/>
    <s v="W"/>
    <x v="3"/>
    <m/>
    <x v="80"/>
    <x v="91"/>
    <n v="1"/>
    <n v="1"/>
    <n v="121.93142998557751"/>
    <n v="132"/>
    <n v="121.66666666666667"/>
    <n v="24"/>
    <n v="66"/>
    <n v="65"/>
    <n v="66"/>
    <n v="0.94285714285714284"/>
    <n v="1.6818181818181819E-2"/>
    <n v="1.1100000000000001"/>
    <x v="5"/>
  </r>
  <r>
    <x v="3"/>
    <s v="W"/>
    <x v="3"/>
    <m/>
    <x v="80"/>
    <x v="92"/>
    <n v="1"/>
    <n v="1"/>
    <n v="126.24853270903056"/>
    <n v="111"/>
    <n v="125.66666666666667"/>
    <n v="20.492307692307602"/>
    <n v="65"/>
    <n v="64.666666666666671"/>
    <n v="65"/>
    <n v="0.9285714285714286"/>
    <n v="1.707692307692308E-2"/>
    <n v="1.1100000000000001"/>
    <x v="5"/>
  </r>
  <r>
    <x v="3"/>
    <s v="W"/>
    <x v="3"/>
    <m/>
    <x v="80"/>
    <x v="93"/>
    <n v="1"/>
    <n v="1"/>
    <n v="129.6385246904519"/>
    <n v="122"/>
    <n v="123.66666666666667"/>
    <n v="22.875"/>
    <n v="64"/>
    <n v="65.666666666666671"/>
    <n v="64"/>
    <n v="0.91428571428571426"/>
    <n v="1.7343750000000002E-2"/>
    <n v="1.1100000000000001"/>
    <x v="5"/>
  </r>
  <r>
    <x v="3"/>
    <s v="W"/>
    <x v="3"/>
    <m/>
    <x v="80"/>
    <x v="94"/>
    <n v="1"/>
    <n v="1"/>
    <n v="126.24853270903056"/>
    <n v="144"/>
    <n v="118"/>
    <n v="26.584615384615301"/>
    <n v="65"/>
    <n v="66.666666666666671"/>
    <n v="65"/>
    <n v="0.9285714285714286"/>
    <n v="1.707692307692308E-2"/>
    <n v="1.1100000000000001"/>
    <x v="5"/>
  </r>
  <r>
    <x v="3"/>
    <s v="W"/>
    <x v="3"/>
    <m/>
    <x v="80"/>
    <x v="95"/>
    <n v="1"/>
    <n v="1"/>
    <n v="108.21490897916853"/>
    <n v="105"/>
    <n v="110"/>
    <n v="18.529411764705799"/>
    <n v="68"/>
    <n v="67"/>
    <n v="68"/>
    <n v="0.97142857142857142"/>
    <n v="1.6323529411764709E-2"/>
    <n v="1.1100000000000001"/>
    <x v="5"/>
  </r>
  <r>
    <x v="3"/>
    <s v="W"/>
    <x v="3"/>
    <m/>
    <x v="80"/>
    <x v="96"/>
    <n v="1"/>
    <n v="1"/>
    <n v="116.2368053341856"/>
    <n v="105"/>
    <n v="109.66666666666667"/>
    <n v="18.805970149253699"/>
    <n v="67"/>
    <n v="66"/>
    <n v="67"/>
    <n v="0.95714285714285718"/>
    <n v="1.656716417910448E-2"/>
    <n v="1.1100000000000001"/>
    <x v="5"/>
  </r>
  <r>
    <x v="3"/>
    <s v="W"/>
    <x v="3"/>
    <m/>
    <x v="80"/>
    <x v="97"/>
    <n v="1"/>
    <n v="1"/>
    <n v="121.93142998557751"/>
    <n v="120"/>
    <n v="111.66666666666667"/>
    <n v="21.818181818181799"/>
    <n v="66"/>
    <n v="65.666666666666671"/>
    <n v="66"/>
    <n v="0.94285714285714284"/>
    <n v="1.6818181818181819E-2"/>
    <n v="1.1100000000000001"/>
    <x v="5"/>
  </r>
  <r>
    <x v="3"/>
    <s v="W"/>
    <x v="3"/>
    <m/>
    <x v="80"/>
    <x v="98"/>
    <n v="1"/>
    <n v="1"/>
    <n v="126.24853270903056"/>
    <n v="104"/>
    <n v="112.33333333333333"/>
    <n v="19.2"/>
    <n v="65"/>
    <n v="63.666666666666664"/>
    <n v="65"/>
    <n v="0.9285714285714286"/>
    <n v="1.707692307692308E-2"/>
    <n v="1.1100000000000001"/>
    <x v="5"/>
  </r>
  <r>
    <x v="3"/>
    <s v="W"/>
    <x v="3"/>
    <m/>
    <x v="80"/>
    <x v="99"/>
    <n v="1"/>
    <n v="1"/>
    <n v="121.93142998557751"/>
    <n v="111"/>
    <n v="116"/>
    <n v="20.181818181818102"/>
    <n v="66"/>
    <n v="63.666666666666664"/>
    <n v="66"/>
    <n v="0.94285714285714284"/>
    <n v="1.6818181818181819E-2"/>
    <n v="1.1100000000000001"/>
    <x v="5"/>
  </r>
  <r>
    <x v="3"/>
    <s v="W"/>
    <x v="3"/>
    <m/>
    <x v="80"/>
    <x v="100"/>
    <n v="1"/>
    <n v="1"/>
    <n v="137.77915051638698"/>
    <n v="122"/>
    <n v="114"/>
    <n v="24.4"/>
    <n v="60"/>
    <n v="62.666666666666664"/>
    <n v="60"/>
    <n v="0.8571428571428571"/>
    <n v="1.8500000000000003E-2"/>
    <n v="1.1100000000000001"/>
    <x v="5"/>
  </r>
  <r>
    <x v="3"/>
    <s v="W"/>
    <x v="3"/>
    <m/>
    <x v="80"/>
    <x v="101"/>
    <n v="1"/>
    <n v="1"/>
    <n v="126.24853270903056"/>
    <n v="115"/>
    <n v="113.66666666666667"/>
    <n v="21.230769230769202"/>
    <n v="65"/>
    <n v="63.666666666666664"/>
    <n v="65"/>
    <n v="0.9285714285714286"/>
    <n v="1.707692307692308E-2"/>
    <n v="1.1100000000000001"/>
    <x v="5"/>
  </r>
  <r>
    <x v="3"/>
    <s v="W"/>
    <x v="3"/>
    <m/>
    <x v="80"/>
    <x v="102"/>
    <n v="1"/>
    <n v="1"/>
    <n v="132.3536995947494"/>
    <n v="105"/>
    <n v="121"/>
    <n v="20"/>
    <n v="63"/>
    <n v="63"/>
    <n v="63"/>
    <n v="0.9"/>
    <n v="1.7619047619047621E-2"/>
    <n v="1.1100000000000001"/>
    <x v="5"/>
  </r>
  <r>
    <x v="3"/>
    <s v="W"/>
    <x v="3"/>
    <m/>
    <x v="80"/>
    <x v="103"/>
    <n v="1"/>
    <n v="1"/>
    <n v="132.3536995947494"/>
    <n v="121"/>
    <n v="123.66666666666667"/>
    <n v="23.047619047619001"/>
    <n v="63"/>
    <n v="63.666666666666664"/>
    <n v="63"/>
    <n v="0.9"/>
    <n v="1.7619047619047621E-2"/>
    <n v="1.1100000000000001"/>
    <x v="5"/>
  </r>
  <r>
    <x v="3"/>
    <s v="W"/>
    <x v="3"/>
    <m/>
    <x v="80"/>
    <x v="104"/>
    <n v="1"/>
    <n v="1"/>
    <n v="132.3536995947494"/>
    <n v="137"/>
    <n v="121.66666666666667"/>
    <n v="26.095238095237999"/>
    <n v="63"/>
    <n v="64.333333333333329"/>
    <n v="63"/>
    <n v="0.9"/>
    <n v="1.7619047619047621E-2"/>
    <n v="1.1100000000000001"/>
    <x v="5"/>
  </r>
  <r>
    <x v="3"/>
    <s v="W"/>
    <x v="3"/>
    <m/>
    <x v="80"/>
    <x v="105"/>
    <n v="1"/>
    <n v="1"/>
    <n v="126.24853270903056"/>
    <n v="113"/>
    <n v="125"/>
    <n v="20.861538461538402"/>
    <n v="65"/>
    <n v="65"/>
    <n v="65"/>
    <n v="0.9285714285714286"/>
    <n v="1.707692307692308E-2"/>
    <n v="1.1100000000000001"/>
    <x v="5"/>
  </r>
  <r>
    <x v="3"/>
    <s v="W"/>
    <x v="3"/>
    <m/>
    <x v="80"/>
    <x v="106"/>
    <n v="1"/>
    <n v="1"/>
    <n v="126.24853270903056"/>
    <n v="115"/>
    <n v="147.33333333333334"/>
    <n v="21.230769230769202"/>
    <n v="65"/>
    <n v="64"/>
    <n v="65"/>
    <n v="0.9285714285714286"/>
    <n v="1.707692307692308E-2"/>
    <n v="1.1100000000000001"/>
    <x v="5"/>
  </r>
  <r>
    <x v="3"/>
    <s v="W"/>
    <x v="3"/>
    <m/>
    <x v="80"/>
    <x v="107"/>
    <n v="1"/>
    <n v="1"/>
    <n v="126.24853270903056"/>
    <n v="147"/>
    <n v="178.66666666666666"/>
    <n v="27.138461538461499"/>
    <n v="65"/>
    <n v="61.333333333333336"/>
    <n v="65"/>
    <n v="0.9285714285714286"/>
    <n v="1.707692307692308E-2"/>
    <n v="1.1100000000000001"/>
    <x v="5"/>
  </r>
  <r>
    <x v="3"/>
    <s v="W"/>
    <x v="3"/>
    <m/>
    <x v="80"/>
    <x v="108"/>
    <n v="1"/>
    <n v="1"/>
    <n v="134.55087754359997"/>
    <n v="180"/>
    <n v="193.66666666666666"/>
    <n v="34.838709677419303"/>
    <n v="62"/>
    <n v="60.333333333333336"/>
    <n v="62"/>
    <n v="0.88571428571428568"/>
    <n v="1.7903225806451616E-2"/>
    <n v="1.1100000000000001"/>
    <x v="5"/>
  </r>
  <r>
    <x v="3"/>
    <s v="W"/>
    <x v="3"/>
    <m/>
    <x v="80"/>
    <x v="109"/>
    <n v="1"/>
    <n v="1"/>
    <n v="140.5534742672435"/>
    <n v="209"/>
    <n v="187.33333333333334"/>
    <n v="44"/>
    <n v="57"/>
    <n v="60.666666666666664"/>
    <n v="57"/>
    <n v="0.81428571428571428"/>
    <n v="1.9473684210526317E-2"/>
    <n v="1.1100000000000001"/>
    <x v="5"/>
  </r>
  <r>
    <x v="3"/>
    <s v="W"/>
    <x v="3"/>
    <m/>
    <x v="80"/>
    <x v="110"/>
    <n v="1"/>
    <n v="1"/>
    <n v="134.55087754359997"/>
    <n v="192"/>
    <n v="171"/>
    <n v="37.161290322580598"/>
    <n v="62"/>
    <n v="63"/>
    <n v="62"/>
    <n v="0.88571428571428568"/>
    <n v="1.7903225806451616E-2"/>
    <n v="1.1100000000000001"/>
    <x v="5"/>
  </r>
  <r>
    <x v="3"/>
    <s v="W"/>
    <x v="3"/>
    <m/>
    <x v="80"/>
    <x v="111"/>
    <n v="1"/>
    <n v="1"/>
    <n v="132.3536995947494"/>
    <n v="161"/>
    <n v="163.33333333333334"/>
    <n v="30.6666666666666"/>
    <n v="63"/>
    <n v="63.333333333333336"/>
    <n v="63"/>
    <n v="0.9"/>
    <n v="1.7619047619047621E-2"/>
    <n v="1.1100000000000001"/>
    <x v="5"/>
  </r>
  <r>
    <x v="3"/>
    <s v="W"/>
    <x v="3"/>
    <m/>
    <x v="80"/>
    <x v="112"/>
    <n v="1"/>
    <n v="1"/>
    <n v="129.6385246904519"/>
    <n v="160"/>
    <n v="168.66666666666666"/>
    <n v="30"/>
    <n v="64"/>
    <n v="61"/>
    <n v="64"/>
    <n v="0.91428571428571426"/>
    <n v="1.7343750000000002E-2"/>
    <n v="1.1100000000000001"/>
    <x v="5"/>
  </r>
  <r>
    <x v="3"/>
    <s v="W"/>
    <x v="3"/>
    <m/>
    <x v="80"/>
    <x v="113"/>
    <n v="1"/>
    <n v="1"/>
    <n v="132.3536995947494"/>
    <n v="169"/>
    <n v="174"/>
    <n v="32.190476190476197"/>
    <n v="63"/>
    <n v="58.666666666666664"/>
    <n v="63"/>
    <n v="0.9"/>
    <n v="1.7619047619047621E-2"/>
    <n v="1.1100000000000001"/>
    <x v="5"/>
  </r>
  <r>
    <x v="3"/>
    <s v="W"/>
    <x v="3"/>
    <m/>
    <x v="80"/>
    <x v="114"/>
    <n v="1"/>
    <n v="1"/>
    <n v="141.06699693886807"/>
    <n v="177"/>
    <n v="178"/>
    <n v="37.928571428571402"/>
    <n v="56"/>
    <n v="60"/>
    <n v="56"/>
    <n v="0.8"/>
    <n v="1.9821428571428573E-2"/>
    <n v="1.1100000000000001"/>
    <x v="5"/>
  </r>
  <r>
    <x v="3"/>
    <s v="W"/>
    <x v="3"/>
    <m/>
    <x v="80"/>
    <x v="115"/>
    <n v="1"/>
    <n v="1"/>
    <n v="140.5534742672435"/>
    <n v="176"/>
    <n v="179.66666666666666"/>
    <n v="37.052631578947299"/>
    <n v="57"/>
    <n v="63.333333333333336"/>
    <n v="57"/>
    <n v="0.81428571428571428"/>
    <n v="1.9473684210526317E-2"/>
    <n v="1.1100000000000001"/>
    <x v="5"/>
  </r>
  <r>
    <x v="3"/>
    <s v="W"/>
    <x v="3"/>
    <m/>
    <x v="80"/>
    <x v="116"/>
    <n v="1"/>
    <n v="1"/>
    <n v="116.2368053341856"/>
    <n v="181"/>
    <n v="183.66666666666666"/>
    <n v="32.417910447761102"/>
    <n v="67"/>
    <n v="65.333333333333329"/>
    <n v="67"/>
    <n v="0.95714285714285718"/>
    <n v="1.656716417910448E-2"/>
    <n v="1.1100000000000001"/>
    <x v="5"/>
  </r>
  <r>
    <x v="3"/>
    <s v="W"/>
    <x v="3"/>
    <m/>
    <x v="80"/>
    <x v="117"/>
    <n v="1"/>
    <n v="1"/>
    <n v="121.93142998557751"/>
    <n v="182"/>
    <n v="188.66666666666666"/>
    <n v="33.090909090909001"/>
    <n v="66"/>
    <n v="63.666666666666664"/>
    <n v="66"/>
    <n v="0.94285714285714284"/>
    <n v="1.6818181818181819E-2"/>
    <n v="1.1100000000000001"/>
    <x v="5"/>
  </r>
  <r>
    <x v="3"/>
    <s v="W"/>
    <x v="3"/>
    <m/>
    <x v="80"/>
    <x v="118"/>
    <n v="1"/>
    <n v="1"/>
    <n v="132.3536995947494"/>
    <n v="188"/>
    <n v="190.33333333333334"/>
    <n v="35.809523809523803"/>
    <n v="63"/>
    <n v="62.333333333333336"/>
    <n v="63"/>
    <n v="0.9"/>
    <n v="1.7619047619047621E-2"/>
    <n v="1.1100000000000001"/>
    <x v="5"/>
  </r>
  <r>
    <x v="3"/>
    <s v="W"/>
    <x v="3"/>
    <m/>
    <x v="80"/>
    <x v="119"/>
    <n v="1"/>
    <n v="1"/>
    <n v="134.55087754359997"/>
    <n v="196"/>
    <n v="145.33333333333334"/>
    <n v="37.935483870967701"/>
    <n v="62"/>
    <n v="56.333333333333336"/>
    <n v="62"/>
    <n v="0.88571428571428568"/>
    <n v="1.7903225806451616E-2"/>
    <n v="1.1100000000000001"/>
    <x v="5"/>
  </r>
  <r>
    <x v="3"/>
    <s v="W"/>
    <x v="3"/>
    <m/>
    <x v="80"/>
    <x v="120"/>
    <n v="1"/>
    <n v="1"/>
    <n v="134.55087754359997"/>
    <n v="187"/>
    <n v="133.66666666666666"/>
    <n v="36.193548387096698"/>
    <n v="62"/>
    <n v="51.333333333333336"/>
    <n v="62"/>
    <n v="0.88571428571428568"/>
    <n v="1.7903225806451616E-2"/>
    <n v="1.1100000000000001"/>
    <x v="5"/>
  </r>
  <r>
    <x v="3"/>
    <s v="W"/>
    <x v="3"/>
    <m/>
    <x v="80"/>
    <x v="121"/>
    <n v="1"/>
    <n v="1"/>
    <n v="138.2855363939527"/>
    <n v="53"/>
    <n v="124"/>
    <n v="14.133333333333301"/>
    <n v="45"/>
    <n v="52.333333333333336"/>
    <n v="45"/>
    <n v="0.6428571428571429"/>
    <n v="2.466666666666667E-2"/>
    <n v="1.1100000000000001"/>
    <x v="5"/>
  </r>
  <r>
    <x v="3"/>
    <s v="W"/>
    <x v="3"/>
    <m/>
    <x v="80"/>
    <x v="122"/>
    <n v="1"/>
    <n v="1"/>
    <n v="139.67866158726866"/>
    <n v="161"/>
    <n v="154"/>
    <n v="41.106382978723303"/>
    <n v="47"/>
    <n v="60.666666666666664"/>
    <n v="47"/>
    <n v="0.67142857142857137"/>
    <n v="2.3617021276595748E-2"/>
    <n v="1.1100000000000001"/>
    <x v="5"/>
  </r>
  <r>
    <x v="3"/>
    <s v="W"/>
    <x v="3"/>
    <m/>
    <x v="80"/>
    <x v="123"/>
    <n v="1"/>
    <n v="1"/>
    <n v="126.24853270903056"/>
    <n v="158"/>
    <n v="153.66666666666666"/>
    <n v="29.169230769230701"/>
    <n v="65"/>
    <n v="67.333333333333329"/>
    <n v="65"/>
    <n v="0.9285714285714286"/>
    <n v="1.707692307692308E-2"/>
    <n v="1.1100000000000001"/>
    <x v="5"/>
  </r>
  <r>
    <x v="3"/>
    <s v="W"/>
    <x v="3"/>
    <m/>
    <x v="80"/>
    <x v="124"/>
    <n v="1"/>
    <n v="1"/>
    <n v="0"/>
    <n v="143"/>
    <n v="154.66666666666666"/>
    <n v="24.514285714285698"/>
    <n v="70"/>
    <n v="68"/>
    <n v="70"/>
    <n v="1"/>
    <n v="1.5857142857142858E-2"/>
    <n v="1.1100000000000001"/>
    <x v="5"/>
  </r>
  <r>
    <x v="3"/>
    <s v="W"/>
    <x v="3"/>
    <m/>
    <x v="80"/>
    <x v="125"/>
    <n v="1"/>
    <n v="1"/>
    <n v="116.2368053341856"/>
    <n v="160"/>
    <n v="162.66666666666666"/>
    <n v="28.656716417910399"/>
    <n v="67"/>
    <n v="67"/>
    <n v="67"/>
    <n v="0.95714285714285718"/>
    <n v="1.656716417910448E-2"/>
    <n v="1.1100000000000001"/>
    <x v="5"/>
  </r>
  <r>
    <x v="3"/>
    <s v="W"/>
    <x v="3"/>
    <m/>
    <x v="80"/>
    <x v="126"/>
    <n v="1"/>
    <n v="1"/>
    <n v="116.2368053341856"/>
    <n v="161"/>
    <n v="169"/>
    <n v="28.8358208955223"/>
    <n v="67"/>
    <n v="66.333333333333329"/>
    <n v="67"/>
    <n v="0.95714285714285718"/>
    <n v="1.656716417910448E-2"/>
    <n v="1.1100000000000001"/>
    <x v="5"/>
  </r>
  <r>
    <x v="3"/>
    <s v="W"/>
    <x v="3"/>
    <m/>
    <x v="80"/>
    <x v="127"/>
    <n v="1"/>
    <n v="1"/>
    <n v="116.2368053341856"/>
    <n v="167"/>
    <n v="180"/>
    <n v="29.910447761194"/>
    <n v="67"/>
    <n v="66"/>
    <n v="67"/>
    <n v="0.95714285714285718"/>
    <n v="1.656716417910448E-2"/>
    <n v="1.1100000000000001"/>
    <x v="5"/>
  </r>
  <r>
    <x v="3"/>
    <s v="W"/>
    <x v="3"/>
    <m/>
    <x v="80"/>
    <x v="128"/>
    <n v="1"/>
    <n v="1"/>
    <n v="126.24853270903056"/>
    <n v="179"/>
    <n v="187.33333333333334"/>
    <n v="33.0461538461538"/>
    <n v="65"/>
    <n v="65"/>
    <n v="65"/>
    <n v="0.9285714285714286"/>
    <n v="1.707692307692308E-2"/>
    <n v="1.1100000000000001"/>
    <x v="5"/>
  </r>
  <r>
    <x v="3"/>
    <s v="W"/>
    <x v="3"/>
    <m/>
    <x v="80"/>
    <x v="129"/>
    <n v="1"/>
    <n v="1"/>
    <n v="121.93142998557751"/>
    <n v="194"/>
    <n v="191"/>
    <n v="35.272727272727202"/>
    <n v="66"/>
    <n v="64.333333333333329"/>
    <n v="66"/>
    <n v="0.94285714285714284"/>
    <n v="1.6818181818181819E-2"/>
    <n v="1.1100000000000001"/>
    <x v="5"/>
  </r>
  <r>
    <x v="3"/>
    <s v="W"/>
    <x v="3"/>
    <m/>
    <x v="80"/>
    <x v="130"/>
    <n v="1"/>
    <n v="1"/>
    <n v="129.6385246904519"/>
    <n v="189"/>
    <n v="196"/>
    <n v="35.4375"/>
    <n v="64"/>
    <n v="63.333333333333336"/>
    <n v="64"/>
    <n v="0.91428571428571426"/>
    <n v="1.7343750000000002E-2"/>
    <n v="1.1100000000000001"/>
    <x v="5"/>
  </r>
  <r>
    <x v="3"/>
    <s v="W"/>
    <x v="3"/>
    <m/>
    <x v="80"/>
    <x v="131"/>
    <n v="1"/>
    <n v="1"/>
    <n v="132.3536995947494"/>
    <n v="190"/>
    <n v="179.33333333333334"/>
    <n v="36.190476190476097"/>
    <n v="63"/>
    <n v="65"/>
    <n v="63"/>
    <n v="0.9"/>
    <n v="1.7619047619047621E-2"/>
    <n v="1.1100000000000001"/>
    <x v="5"/>
  </r>
  <r>
    <x v="3"/>
    <s v="W"/>
    <x v="3"/>
    <m/>
    <x v="80"/>
    <x v="132"/>
    <n v="1"/>
    <n v="1"/>
    <n v="132.3536995947494"/>
    <n v="209"/>
    <n v="161"/>
    <n v="39.809523809523803"/>
    <n v="63"/>
    <n v="67"/>
    <n v="63"/>
    <n v="0.9"/>
    <n v="1.7619047619047621E-2"/>
    <n v="1.1100000000000001"/>
    <x v="5"/>
  </r>
  <r>
    <x v="3"/>
    <s v="W"/>
    <x v="3"/>
    <m/>
    <x v="80"/>
    <x v="133"/>
    <n v="1"/>
    <n v="1"/>
    <n v="95.10211687837544"/>
    <n v="139"/>
    <n v="133.66666666666666"/>
    <n v="24.173913043478201"/>
    <n v="69"/>
    <n v="68.333333333333329"/>
    <n v="69"/>
    <n v="0.98571428571428577"/>
    <n v="1.6086956521739131E-2"/>
    <n v="1.1100000000000001"/>
    <x v="5"/>
  </r>
  <r>
    <x v="3"/>
    <s v="W"/>
    <x v="3"/>
    <m/>
    <x v="80"/>
    <x v="134"/>
    <n v="1"/>
    <n v="1"/>
    <n v="95.10211687837544"/>
    <n v="135"/>
    <n v="123"/>
    <n v="23.478260869565201"/>
    <n v="69"/>
    <n v="68"/>
    <n v="69"/>
    <n v="0.98571428571428577"/>
    <n v="1.6086956521739131E-2"/>
    <n v="1.1100000000000001"/>
    <x v="5"/>
  </r>
  <r>
    <x v="3"/>
    <s v="W"/>
    <x v="3"/>
    <m/>
    <x v="80"/>
    <x v="135"/>
    <n v="1"/>
    <n v="1"/>
    <n v="116.2368053341856"/>
    <n v="127"/>
    <n v="128.33333333333334"/>
    <n v="22.746268656716399"/>
    <n v="67"/>
    <n v="68.333333333333329"/>
    <n v="67"/>
    <n v="0.95714285714285718"/>
    <n v="1.656716417910448E-2"/>
    <n v="1.1100000000000001"/>
    <x v="5"/>
  </r>
  <r>
    <x v="3"/>
    <s v="W"/>
    <x v="3"/>
    <m/>
    <x v="80"/>
    <x v="136"/>
    <n v="1"/>
    <n v="1"/>
    <n v="108.21490897916853"/>
    <n v="107"/>
    <n v="147.66666666666666"/>
    <n v="18.8823529411764"/>
    <n v="68"/>
    <n v="68"/>
    <n v="68"/>
    <n v="0.97142857142857142"/>
    <n v="1.6323529411764709E-2"/>
    <n v="1.1100000000000001"/>
    <x v="5"/>
  </r>
  <r>
    <x v="3"/>
    <s v="W"/>
    <x v="3"/>
    <m/>
    <x v="80"/>
    <x v="137"/>
    <n v="1"/>
    <n v="1"/>
    <n v="0"/>
    <n v="151"/>
    <n v="174"/>
    <n v="25.885714285714201"/>
    <n v="70"/>
    <n v="64.666666666666671"/>
    <n v="70"/>
    <n v="1"/>
    <n v="1.5857142857142858E-2"/>
    <n v="1.1100000000000001"/>
    <x v="5"/>
  </r>
  <r>
    <x v="3"/>
    <s v="W"/>
    <x v="3"/>
    <m/>
    <x v="80"/>
    <x v="138"/>
    <n v="1"/>
    <n v="1"/>
    <n v="121.93142998557751"/>
    <n v="185"/>
    <n v="171"/>
    <n v="33.636363636363598"/>
    <n v="66"/>
    <n v="50.666666666666664"/>
    <n v="66"/>
    <n v="0.94285714285714284"/>
    <n v="1.6818181818181819E-2"/>
    <n v="1.1100000000000001"/>
    <x v="5"/>
  </r>
  <r>
    <x v="3"/>
    <s v="W"/>
    <x v="3"/>
    <m/>
    <x v="80"/>
    <x v="139"/>
    <n v="1"/>
    <n v="1"/>
    <n v="139.85219228074129"/>
    <n v="186"/>
    <n v="160.66666666666666"/>
    <n v="38.482758620689602"/>
    <n v="58"/>
    <n v="39.666666666666664"/>
    <n v="58"/>
    <n v="0.82857142857142863"/>
    <n v="1.9137931034482761E-2"/>
    <n v="1.1100000000000001"/>
    <x v="5"/>
  </r>
  <r>
    <x v="3"/>
    <s v="W"/>
    <x v="3"/>
    <m/>
    <x v="80"/>
    <x v="140"/>
    <n v="1"/>
    <n v="1"/>
    <n v="115.72920495347846"/>
    <n v="142"/>
    <n v="154"/>
    <n v="60.857142857142797"/>
    <n v="28"/>
    <n v="35.333333333333336"/>
    <n v="28"/>
    <n v="0.4"/>
    <n v="3.9642857142857146E-2"/>
    <n v="1.1100000000000001"/>
    <x v="5"/>
  </r>
  <r>
    <x v="3"/>
    <s v="W"/>
    <x v="3"/>
    <m/>
    <x v="80"/>
    <x v="141"/>
    <n v="1"/>
    <n v="1"/>
    <n v="124.16690269392042"/>
    <n v="154"/>
    <n v="160.66666666666666"/>
    <n v="56"/>
    <n v="33"/>
    <n v="40.333333333333336"/>
    <n v="33"/>
    <n v="0.47142857142857142"/>
    <n v="3.3636363636363638E-2"/>
    <n v="1.1100000000000001"/>
    <x v="5"/>
  </r>
  <r>
    <x v="3"/>
    <s v="W"/>
    <x v="3"/>
    <m/>
    <x v="80"/>
    <x v="142"/>
    <n v="1"/>
    <n v="1"/>
    <n v="138.2855363939527"/>
    <n v="166"/>
    <n v="162.66666666666666"/>
    <n v="44.266666666666602"/>
    <n v="45"/>
    <n v="43.666666666666664"/>
    <n v="45"/>
    <n v="0.6428571428571429"/>
    <n v="2.466666666666667E-2"/>
    <n v="1.1100000000000001"/>
    <x v="5"/>
  </r>
  <r>
    <x v="3"/>
    <s v="W"/>
    <x v="3"/>
    <m/>
    <x v="80"/>
    <x v="143"/>
    <n v="1"/>
    <n v="1"/>
    <n v="136.58724476322359"/>
    <n v="162"/>
    <n v="161.33333333333334"/>
    <n v="45.209302325581298"/>
    <n v="43"/>
    <n v="42"/>
    <n v="43"/>
    <n v="0.61428571428571432"/>
    <n v="2.5813953488372097E-2"/>
    <n v="1.1100000000000001"/>
    <x v="5"/>
  </r>
  <r>
    <x v="3"/>
    <s v="W"/>
    <x v="3"/>
    <m/>
    <x v="80"/>
    <x v="144"/>
    <n v="1"/>
    <n v="1"/>
    <n v="136.58724476322359"/>
    <n v="160"/>
    <n v="161.66666666666666"/>
    <n v="44.651162790697597"/>
    <n v="43"/>
    <n v="42.333333333333336"/>
    <n v="43"/>
    <n v="0.61428571428571432"/>
    <n v="2.5813953488372097E-2"/>
    <n v="1.1100000000000001"/>
    <x v="5"/>
  </r>
  <r>
    <x v="3"/>
    <s v="W"/>
    <x v="3"/>
    <m/>
    <x v="80"/>
    <x v="145"/>
    <n v="1"/>
    <n v="1"/>
    <n v="133.51768610350811"/>
    <n v="162"/>
    <n v="168.66666666666666"/>
    <n v="48.6"/>
    <n v="40"/>
    <n v="47.333333333333336"/>
    <n v="40"/>
    <n v="0.5714285714285714"/>
    <n v="2.7750000000000004E-2"/>
    <n v="1.1100000000000001"/>
    <x v="5"/>
  </r>
  <r>
    <x v="3"/>
    <s v="W"/>
    <x v="3"/>
    <m/>
    <x v="80"/>
    <x v="146"/>
    <n v="1"/>
    <n v="1"/>
    <n v="137.47291287760075"/>
    <n v="163"/>
    <n v="175.33333333333334"/>
    <n v="44.454545454545404"/>
    <n v="44"/>
    <n v="54.333333333333336"/>
    <n v="44"/>
    <n v="0.62857142857142856"/>
    <n v="2.522727272727273E-2"/>
    <n v="1.1100000000000001"/>
    <x v="5"/>
  </r>
  <r>
    <x v="3"/>
    <s v="W"/>
    <x v="3"/>
    <m/>
    <x v="80"/>
    <x v="147"/>
    <n v="1"/>
    <n v="1"/>
    <n v="139.85219228074129"/>
    <n v="181"/>
    <n v="178.33333333333334"/>
    <n v="37.448275862068897"/>
    <n v="58"/>
    <n v="61.333333333333336"/>
    <n v="58"/>
    <n v="0.82857142857142863"/>
    <n v="1.9137931034482761E-2"/>
    <n v="1.1100000000000001"/>
    <x v="5"/>
  </r>
  <r>
    <x v="3"/>
    <s v="W"/>
    <x v="3"/>
    <m/>
    <x v="80"/>
    <x v="148"/>
    <n v="1"/>
    <n v="1"/>
    <n v="136.33478747129968"/>
    <n v="182"/>
    <n v="176.66666666666666"/>
    <n v="35.8032786885245"/>
    <n v="61"/>
    <n v="62"/>
    <n v="61"/>
    <n v="0.87142857142857144"/>
    <n v="1.819672131147541E-2"/>
    <n v="1.1100000000000001"/>
    <x v="5"/>
  </r>
  <r>
    <x v="3"/>
    <s v="W"/>
    <x v="3"/>
    <m/>
    <x v="80"/>
    <x v="149"/>
    <n v="1"/>
    <n v="1"/>
    <n v="126.24853270903056"/>
    <n v="172"/>
    <n v="181.33333333333334"/>
    <n v="31.753846153846101"/>
    <n v="65"/>
    <n v="59"/>
    <n v="65"/>
    <n v="0.9285714285714286"/>
    <n v="1.707692307692308E-2"/>
    <n v="1.1100000000000001"/>
    <x v="5"/>
  </r>
  <r>
    <x v="3"/>
    <s v="W"/>
    <x v="3"/>
    <m/>
    <x v="80"/>
    <x v="150"/>
    <n v="1"/>
    <n v="1"/>
    <n v="137.77915051638698"/>
    <n v="176"/>
    <n v="173"/>
    <n v="35.200000000000003"/>
    <n v="60"/>
    <n v="46.333333333333336"/>
    <n v="60"/>
    <n v="0.8571428571428571"/>
    <n v="1.8500000000000003E-2"/>
    <n v="1.1100000000000001"/>
    <x v="5"/>
  </r>
  <r>
    <x v="3"/>
    <s v="W"/>
    <x v="3"/>
    <m/>
    <x v="80"/>
    <x v="151"/>
    <n v="1"/>
    <n v="1"/>
    <n v="141.59925804767732"/>
    <n v="196"/>
    <n v="167.66666666666666"/>
    <n v="45.230769230769198"/>
    <n v="52"/>
    <n v="39"/>
    <n v="52"/>
    <n v="0.74285714285714288"/>
    <n v="2.1346153846153848E-2"/>
    <n v="1.1100000000000001"/>
    <x v="5"/>
  </r>
  <r>
    <x v="3"/>
    <s v="W"/>
    <x v="3"/>
    <m/>
    <x v="80"/>
    <x v="152"/>
    <n v="1"/>
    <n v="1"/>
    <n v="113.86535096351014"/>
    <n v="147"/>
    <n v="151.33333333333334"/>
    <n v="65.3333333333333"/>
    <n v="27"/>
    <n v="31"/>
    <n v="27"/>
    <n v="0.38571428571428573"/>
    <n v="4.1111111111111112E-2"/>
    <n v="1.1100000000000001"/>
    <x v="5"/>
  </r>
  <r>
    <x v="3"/>
    <s v="W"/>
    <x v="3"/>
    <m/>
    <x v="80"/>
    <x v="153"/>
    <n v="1"/>
    <n v="1"/>
    <n v="131.14770998633753"/>
    <n v="160"/>
    <n v="153.66666666666666"/>
    <n v="50.5263157894736"/>
    <n v="38"/>
    <n v="33"/>
    <n v="38"/>
    <n v="0.54285714285714282"/>
    <n v="2.9210526315789475E-2"/>
    <n v="1.1100000000000001"/>
    <x v="5"/>
  </r>
  <r>
    <x v="3"/>
    <s v="W"/>
    <x v="3"/>
    <m/>
    <x v="80"/>
    <x v="154"/>
    <n v="1"/>
    <n v="1"/>
    <n v="115.72920495347846"/>
    <n v="147"/>
    <n v="151.33333333333334"/>
    <n v="62.999999999999901"/>
    <n v="28"/>
    <n v="32.333333333333336"/>
    <n v="28"/>
    <n v="0.4"/>
    <n v="3.9642857142857146E-2"/>
    <n v="1.1100000000000001"/>
    <x v="5"/>
  </r>
  <r>
    <x v="3"/>
    <s v="W"/>
    <x v="3"/>
    <m/>
    <x v="80"/>
    <x v="155"/>
    <n v="1"/>
    <n v="1"/>
    <n v="124.16690269392042"/>
    <n v="154"/>
    <n v="152.66666666666666"/>
    <n v="56"/>
    <n v="33"/>
    <n v="38.333333333333336"/>
    <n v="33"/>
    <n v="0.47142857142857142"/>
    <n v="3.3636363636363638E-2"/>
    <n v="1.1100000000000001"/>
    <x v="5"/>
  </r>
  <r>
    <x v="3"/>
    <s v="W"/>
    <x v="3"/>
    <m/>
    <x v="80"/>
    <x v="156"/>
    <n v="1"/>
    <n v="1"/>
    <n v="128.53272113063994"/>
    <n v="153"/>
    <n v="162"/>
    <n v="51"/>
    <n v="36"/>
    <n v="46.333333333333336"/>
    <n v="36"/>
    <n v="0.51428571428571423"/>
    <n v="3.0833333333333338E-2"/>
    <n v="1.1100000000000001"/>
    <x v="5"/>
  </r>
  <r>
    <x v="3"/>
    <s v="W"/>
    <x v="3"/>
    <m/>
    <x v="80"/>
    <x v="157"/>
    <n v="1"/>
    <n v="1"/>
    <n v="139.0219799991161"/>
    <n v="151"/>
    <n v="152.66666666666666"/>
    <n v="39.391304347826001"/>
    <n v="46"/>
    <n v="43.333333333333336"/>
    <n v="46"/>
    <n v="0.65714285714285714"/>
    <n v="2.4130434782608699E-2"/>
    <n v="1.1100000000000001"/>
    <x v="5"/>
  </r>
  <r>
    <x v="3"/>
    <s v="W"/>
    <x v="3"/>
    <m/>
    <x v="80"/>
    <x v="158"/>
    <n v="1"/>
    <n v="1"/>
    <n v="140.5534742672435"/>
    <n v="182"/>
    <n v="157"/>
    <n v="38.315789473684198"/>
    <n v="57"/>
    <n v="41"/>
    <n v="57"/>
    <n v="0.81428571428571428"/>
    <n v="1.9473684210526317E-2"/>
    <n v="1.1100000000000001"/>
    <x v="5"/>
  </r>
  <r>
    <x v="3"/>
    <s v="W"/>
    <x v="3"/>
    <m/>
    <x v="80"/>
    <x v="159"/>
    <n v="1"/>
    <n v="1"/>
    <n v="113.86535096351014"/>
    <n v="125"/>
    <n v="148.33333333333334"/>
    <n v="55.5555555555555"/>
    <n v="27"/>
    <n v="35"/>
    <n v="27"/>
    <n v="0.38571428571428573"/>
    <n v="4.1111111111111112E-2"/>
    <n v="1.1100000000000001"/>
    <x v="5"/>
  </r>
  <r>
    <x v="3"/>
    <s v="W"/>
    <x v="3"/>
    <m/>
    <x v="80"/>
    <x v="160"/>
    <n v="1"/>
    <n v="1"/>
    <n v="132.36394538423727"/>
    <n v="164"/>
    <n v="163.66666666666666"/>
    <n v="50.461538461538403"/>
    <n v="39"/>
    <n v="41"/>
    <n v="39"/>
    <n v="0.55714285714285716"/>
    <n v="2.8461538461538465E-2"/>
    <n v="1.1100000000000001"/>
    <x v="5"/>
  </r>
  <r>
    <x v="3"/>
    <s v="W"/>
    <x v="3"/>
    <m/>
    <x v="80"/>
    <x v="161"/>
    <n v="1"/>
    <n v="1"/>
    <n v="132.36394538423727"/>
    <n v="156"/>
    <n v="163.66666666666666"/>
    <n v="48"/>
    <n v="39"/>
    <n v="40.666666666666664"/>
    <n v="39"/>
    <n v="0.55714285714285716"/>
    <n v="2.8461538461538465E-2"/>
    <n v="1.1100000000000001"/>
    <x v="5"/>
  </r>
  <r>
    <x v="3"/>
    <s v="W"/>
    <x v="3"/>
    <m/>
    <x v="80"/>
    <x v="162"/>
    <n v="1"/>
    <n v="1"/>
    <n v="138.2855363939527"/>
    <n v="171"/>
    <n v="166.33333333333334"/>
    <n v="45.6"/>
    <n v="45"/>
    <n v="41"/>
    <n v="45"/>
    <n v="0.6428571428571429"/>
    <n v="2.466666666666667E-2"/>
    <n v="1.1100000000000001"/>
    <x v="5"/>
  </r>
  <r>
    <x v="3"/>
    <s v="W"/>
    <x v="3"/>
    <m/>
    <x v="80"/>
    <x v="163"/>
    <n v="1"/>
    <n v="1"/>
    <n v="131.14770998633753"/>
    <n v="164"/>
    <n v="160.66666666666666"/>
    <n v="51.789473684210499"/>
    <n v="38"/>
    <n v="38.666666666666664"/>
    <n v="38"/>
    <n v="0.54285714285714282"/>
    <n v="2.9210526315789475E-2"/>
    <n v="1.1100000000000001"/>
    <x v="5"/>
  </r>
  <r>
    <x v="3"/>
    <s v="W"/>
    <x v="3"/>
    <m/>
    <x v="80"/>
    <x v="164"/>
    <n v="1"/>
    <n v="1"/>
    <n v="133.51768610350811"/>
    <n v="164"/>
    <n v="151.33333333333334"/>
    <n v="49.2"/>
    <n v="40"/>
    <n v="36.333333333333336"/>
    <n v="40"/>
    <n v="0.5714285714285714"/>
    <n v="2.7750000000000004E-2"/>
    <n v="1.1100000000000001"/>
    <x v="5"/>
  </r>
  <r>
    <x v="3"/>
    <s v="W"/>
    <x v="3"/>
    <m/>
    <x v="80"/>
    <x v="165"/>
    <n v="1"/>
    <n v="1"/>
    <n v="131.14770998633753"/>
    <n v="154"/>
    <n v="137"/>
    <n v="48.631578947368403"/>
    <n v="38"/>
    <n v="32.333333333333336"/>
    <n v="38"/>
    <n v="0.54285714285714282"/>
    <n v="2.9210526315789475E-2"/>
    <n v="1.1100000000000001"/>
    <x v="5"/>
  </r>
  <r>
    <x v="3"/>
    <s v="W"/>
    <x v="3"/>
    <m/>
    <x v="80"/>
    <x v="166"/>
    <n v="1"/>
    <n v="1"/>
    <n v="120.96617774611026"/>
    <n v="136"/>
    <n v="126.33333333333333"/>
    <n v="52.645161290322498"/>
    <n v="31"/>
    <n v="28.333333333333332"/>
    <n v="31"/>
    <n v="0.44285714285714284"/>
    <n v="3.5806451612903231E-2"/>
    <n v="1.1100000000000001"/>
    <x v="5"/>
  </r>
  <r>
    <x v="3"/>
    <s v="W"/>
    <x v="3"/>
    <m/>
    <x v="80"/>
    <x v="167"/>
    <n v="1"/>
    <n v="1"/>
    <n v="115.72920495347846"/>
    <n v="121"/>
    <n v="122.33333333333333"/>
    <n v="51.857142857142797"/>
    <n v="28"/>
    <n v="26.666666666666668"/>
    <n v="28"/>
    <n v="0.4"/>
    <n v="3.9642857142857146E-2"/>
    <n v="1.1100000000000001"/>
    <x v="5"/>
  </r>
  <r>
    <x v="3"/>
    <s v="W"/>
    <x v="3"/>
    <m/>
    <x v="80"/>
    <x v="168"/>
    <n v="1"/>
    <n v="1"/>
    <n v="111.94093174073218"/>
    <n v="122"/>
    <n v="119.66666666666667"/>
    <n v="56.307692307692299"/>
    <n v="26"/>
    <n v="24.666666666666668"/>
    <n v="26"/>
    <n v="0.37142857142857144"/>
    <n v="4.2692307692307696E-2"/>
    <n v="1.1100000000000001"/>
    <x v="5"/>
  </r>
  <r>
    <x v="3"/>
    <s v="W"/>
    <x v="3"/>
    <m/>
    <x v="80"/>
    <x v="169"/>
    <n v="1"/>
    <n v="1"/>
    <n v="111.94093174073218"/>
    <n v="124"/>
    <n v="114.33333333333333"/>
    <n v="57.230769230769198"/>
    <n v="26"/>
    <n v="22"/>
    <n v="26"/>
    <n v="0.37142857142857144"/>
    <n v="4.2692307692307696E-2"/>
    <n v="1.1100000000000001"/>
    <x v="5"/>
  </r>
  <r>
    <x v="3"/>
    <s v="W"/>
    <x v="3"/>
    <m/>
    <x v="80"/>
    <x v="170"/>
    <n v="1"/>
    <n v="1"/>
    <n v="103.60814689358982"/>
    <n v="113"/>
    <n v="112.33333333333333"/>
    <n v="61.636363636363598"/>
    <n v="22"/>
    <n v="21"/>
    <n v="22"/>
    <n v="0.31428571428571428"/>
    <n v="5.045454545454546E-2"/>
    <n v="1.1100000000000001"/>
    <x v="5"/>
  </r>
  <r>
    <x v="3"/>
    <s v="W"/>
    <x v="3"/>
    <m/>
    <x v="80"/>
    <x v="171"/>
    <n v="1"/>
    <n v="1"/>
    <n v="94.146583309740549"/>
    <n v="106"/>
    <n v="108.66666666666667"/>
    <n v="70.6666666666666"/>
    <n v="18"/>
    <n v="18.666666666666668"/>
    <n v="18"/>
    <n v="0.25714285714285712"/>
    <n v="6.1666666666666675E-2"/>
    <n v="1.1100000000000001"/>
    <x v="5"/>
  </r>
  <r>
    <x v="3"/>
    <s v="W"/>
    <x v="3"/>
    <m/>
    <x v="80"/>
    <x v="172"/>
    <n v="1"/>
    <n v="1"/>
    <n v="105.79032017043879"/>
    <n v="118"/>
    <n v="110.66666666666667"/>
    <n v="61.565217391304301"/>
    <n v="23"/>
    <n v="19.333333333333332"/>
    <n v="23"/>
    <n v="0.32857142857142857"/>
    <n v="4.8260869565217399E-2"/>
    <n v="1.1100000000000001"/>
    <x v="5"/>
  </r>
  <r>
    <x v="3"/>
    <s v="W"/>
    <x v="3"/>
    <m/>
    <x v="80"/>
    <x v="173"/>
    <n v="1"/>
    <n v="1"/>
    <n v="86.16087467505811"/>
    <n v="102"/>
    <n v="110"/>
    <n v="81.599999999999994"/>
    <n v="15"/>
    <n v="19.333333333333332"/>
    <n v="15"/>
    <n v="0.21428571428571427"/>
    <n v="7.400000000000001E-2"/>
    <n v="1.1100000000000001"/>
    <x v="5"/>
  </r>
  <r>
    <x v="3"/>
    <s v="W"/>
    <x v="3"/>
    <m/>
    <x v="80"/>
    <x v="174"/>
    <n v="1"/>
    <n v="1"/>
    <n v="99.030833117656741"/>
    <n v="112"/>
    <n v="118.66666666666667"/>
    <n v="67.2"/>
    <n v="20"/>
    <n v="21.666666666666668"/>
    <n v="20"/>
    <n v="0.2857142857142857"/>
    <n v="5.5500000000000008E-2"/>
    <n v="1.1100000000000001"/>
    <x v="5"/>
  </r>
  <r>
    <x v="3"/>
    <s v="W"/>
    <x v="3"/>
    <m/>
    <x v="80"/>
    <x v="175"/>
    <n v="1"/>
    <n v="1"/>
    <n v="105.79032017043879"/>
    <n v="116"/>
    <n v="122"/>
    <n v="60.521739130434703"/>
    <n v="23"/>
    <n v="23"/>
    <n v="23"/>
    <n v="0.32857142857142857"/>
    <n v="4.8260869565217399E-2"/>
    <n v="1.1100000000000001"/>
    <x v="5"/>
  </r>
  <r>
    <x v="3"/>
    <s v="W"/>
    <x v="3"/>
    <m/>
    <x v="80"/>
    <x v="176"/>
    <n v="1"/>
    <n v="1"/>
    <n v="103.60814689358982"/>
    <n v="128"/>
    <n v="119.33333333333333"/>
    <n v="69.818181818181799"/>
    <n v="22"/>
    <n v="21.666666666666668"/>
    <n v="22"/>
    <n v="0.31428571428571428"/>
    <n v="5.045454545454546E-2"/>
    <n v="1.1100000000000001"/>
    <x v="5"/>
  </r>
  <r>
    <x v="3"/>
    <s v="W"/>
    <x v="3"/>
    <m/>
    <x v="80"/>
    <x v="177"/>
    <n v="1"/>
    <n v="1"/>
    <n v="107.9051051254602"/>
    <n v="122"/>
    <n v="113.33333333333333"/>
    <n v="61"/>
    <n v="24"/>
    <n v="20"/>
    <n v="24"/>
    <n v="0.34285714285714286"/>
    <n v="4.6250000000000006E-2"/>
    <n v="1.1100000000000001"/>
    <x v="5"/>
  </r>
  <r>
    <x v="3"/>
    <s v="W"/>
    <x v="3"/>
    <m/>
    <x v="80"/>
    <x v="178"/>
    <n v="1"/>
    <n v="1"/>
    <n v="96.629088008526011"/>
    <n v="108"/>
    <n v="108"/>
    <n v="68.210526315789394"/>
    <n v="19"/>
    <n v="18.333333333333332"/>
    <n v="19"/>
    <n v="0.27142857142857141"/>
    <n v="5.842105263157895E-2"/>
    <n v="1.1100000000000001"/>
    <x v="5"/>
  </r>
  <r>
    <x v="3"/>
    <s v="W"/>
    <x v="3"/>
    <m/>
    <x v="80"/>
    <x v="179"/>
    <n v="1"/>
    <n v="1"/>
    <n v="91.578411157262181"/>
    <n v="110"/>
    <n v="105.66666666666667"/>
    <n v="77.647058823529406"/>
    <n v="17"/>
    <n v="17.333333333333332"/>
    <n v="17"/>
    <n v="0.24285714285714285"/>
    <n v="6.5294117647058836E-2"/>
    <n v="1.1100000000000001"/>
    <x v="5"/>
  </r>
  <r>
    <x v="3"/>
    <s v="W"/>
    <x v="3"/>
    <m/>
    <x v="80"/>
    <x v="180"/>
    <n v="1"/>
    <n v="1"/>
    <n v="96.629088008526011"/>
    <n v="106"/>
    <n v="104"/>
    <n v="66.947368421052602"/>
    <n v="19"/>
    <n v="17.666666666666668"/>
    <n v="19"/>
    <n v="0.27142857142857141"/>
    <n v="5.842105263157895E-2"/>
    <n v="1.1100000000000001"/>
    <x v="5"/>
  </r>
  <r>
    <x v="3"/>
    <s v="W"/>
    <x v="3"/>
    <m/>
    <x v="80"/>
    <x v="181"/>
    <n v="1"/>
    <n v="1"/>
    <n v="88.918789606088026"/>
    <n v="101"/>
    <n v="102.33333333333333"/>
    <n v="75.75"/>
    <n v="16"/>
    <n v="17.666666666666668"/>
    <n v="16"/>
    <n v="0.22857142857142856"/>
    <n v="6.9375000000000006E-2"/>
    <n v="1.1100000000000001"/>
    <x v="5"/>
  </r>
  <r>
    <x v="3"/>
    <s v="W"/>
    <x v="3"/>
    <m/>
    <x v="80"/>
    <x v="182"/>
    <n v="1"/>
    <n v="1"/>
    <n v="94.146583309740549"/>
    <n v="105"/>
    <n v="98.666666666666671"/>
    <n v="70"/>
    <n v="18"/>
    <n v="17.333333333333332"/>
    <n v="18"/>
    <n v="0.25714285714285712"/>
    <n v="6.1666666666666675E-2"/>
    <n v="1.1100000000000001"/>
    <x v="5"/>
  </r>
  <r>
    <x v="3"/>
    <s v="W"/>
    <x v="3"/>
    <m/>
    <x v="80"/>
    <x v="183"/>
    <n v="1"/>
    <n v="1"/>
    <n v="96.629088008526011"/>
    <n v="101"/>
    <n v="87.666666666666671"/>
    <n v="63.789473684210499"/>
    <n v="19"/>
    <n v="15.333333333333334"/>
    <n v="19"/>
    <n v="0.27142857142857141"/>
    <n v="5.842105263157895E-2"/>
    <n v="1.1100000000000001"/>
    <x v="5"/>
  </r>
  <r>
    <x v="3"/>
    <s v="W"/>
    <x v="3"/>
    <m/>
    <x v="80"/>
    <x v="184"/>
    <n v="1"/>
    <n v="1"/>
    <n v="86.16087467505811"/>
    <n v="90"/>
    <n v="79"/>
    <n v="72"/>
    <n v="15"/>
    <n v="12.333333333333334"/>
    <n v="15"/>
    <n v="0.21428571428571427"/>
    <n v="7.400000000000001E-2"/>
    <n v="1.1100000000000001"/>
    <x v="5"/>
  </r>
  <r>
    <x v="3"/>
    <s v="W"/>
    <x v="3"/>
    <m/>
    <x v="80"/>
    <x v="185"/>
    <n v="1"/>
    <n v="1"/>
    <n v="77.207221281078276"/>
    <n v="72"/>
    <n v="90.333333333333329"/>
    <n v="72"/>
    <n v="12"/>
    <n v="15.333333333333334"/>
    <n v="12"/>
    <n v="0.17142857142857143"/>
    <n v="9.2500000000000013E-2"/>
    <n v="1.1100000000000001"/>
    <x v="5"/>
  </r>
  <r>
    <x v="3"/>
    <s v="W"/>
    <x v="3"/>
    <m/>
    <x v="80"/>
    <x v="186"/>
    <n v="1"/>
    <n v="1"/>
    <n v="70.543672431513983"/>
    <n v="75"/>
    <n v="103.33333333333333"/>
    <n v="90"/>
    <n v="10"/>
    <n v="20.666666666666668"/>
    <n v="10"/>
    <n v="0.14285714285714285"/>
    <n v="0.11100000000000002"/>
    <n v="1.1100000000000001"/>
    <x v="5"/>
  </r>
  <r>
    <x v="3"/>
    <s v="W"/>
    <x v="3"/>
    <m/>
    <x v="80"/>
    <x v="187"/>
    <n v="1"/>
    <n v="1"/>
    <n v="107.9051051254602"/>
    <n v="124"/>
    <n v="114.66666666666667"/>
    <n v="62"/>
    <n v="24"/>
    <n v="30"/>
    <n v="24"/>
    <n v="0.34285714285714286"/>
    <n v="4.6250000000000006E-2"/>
    <n v="1.1100000000000001"/>
    <x v="5"/>
  </r>
  <r>
    <x v="3"/>
    <s v="W"/>
    <x v="3"/>
    <m/>
    <x v="80"/>
    <x v="188"/>
    <n v="1"/>
    <n v="1"/>
    <n v="115.72920495347846"/>
    <n v="111"/>
    <n v="107.66666666666667"/>
    <n v="47.571428571428498"/>
    <n v="28"/>
    <n v="30"/>
    <n v="28"/>
    <n v="0.4"/>
    <n v="3.9642857142857146E-2"/>
    <n v="1.1100000000000001"/>
    <x v="5"/>
  </r>
  <r>
    <x v="3"/>
    <s v="W"/>
    <x v="3"/>
    <m/>
    <x v="80"/>
    <x v="189"/>
    <n v="1"/>
    <n v="1"/>
    <n v="131.14770998633753"/>
    <n v="109"/>
    <n v="101.33333333333333"/>
    <n v="34.421052631578902"/>
    <n v="38"/>
    <n v="36.666666666666664"/>
    <n v="38"/>
    <n v="0.54285714285714282"/>
    <n v="2.9210526315789475E-2"/>
    <n v="1.1100000000000001"/>
    <x v="5"/>
  </r>
  <r>
    <x v="3"/>
    <s v="W"/>
    <x v="3"/>
    <m/>
    <x v="80"/>
    <x v="190"/>
    <n v="1"/>
    <n v="1"/>
    <n v="107.9051051254602"/>
    <n v="103"/>
    <n v="99.333333333333329"/>
    <n v="51.5"/>
    <n v="24"/>
    <n v="45.666666666666664"/>
    <n v="24"/>
    <n v="0.34285714285714286"/>
    <n v="4.6250000000000006E-2"/>
    <n v="1.1100000000000001"/>
    <x v="5"/>
  </r>
  <r>
    <x v="3"/>
    <s v="W"/>
    <x v="3"/>
    <m/>
    <x v="80"/>
    <x v="191"/>
    <n v="1"/>
    <n v="1"/>
    <n v="140.25148644857236"/>
    <n v="92"/>
    <n v="95.666666666666671"/>
    <n v="23"/>
    <n v="48"/>
    <n v="57.666666666666664"/>
    <n v="48"/>
    <n v="0.68571428571428572"/>
    <n v="2.3125000000000003E-2"/>
    <n v="1.1100000000000001"/>
    <x v="5"/>
  </r>
  <r>
    <x v="3"/>
    <s v="W"/>
    <x v="3"/>
    <m/>
    <x v="80"/>
    <x v="192"/>
    <n v="1"/>
    <n v="1"/>
    <n v="126.24853270903056"/>
    <n v="103"/>
    <n v="92.666666666666671"/>
    <n v="19.015384615384601"/>
    <n v="65"/>
    <n v="63.666666666666664"/>
    <n v="65"/>
    <n v="0.9285714285714286"/>
    <n v="1.707692307692308E-2"/>
    <n v="1.1100000000000001"/>
    <x v="5"/>
  </r>
  <r>
    <x v="3"/>
    <s v="W"/>
    <x v="3"/>
    <m/>
    <x v="80"/>
    <x v="193"/>
    <n v="1"/>
    <n v="1"/>
    <n v="137.77915051638698"/>
    <n v="92"/>
    <n v="87"/>
    <n v="18.399999999999999"/>
    <n v="60"/>
    <n v="64.666666666666671"/>
    <n v="60"/>
    <n v="0.8571428571428571"/>
    <n v="1.8500000000000003E-2"/>
    <n v="1.1100000000000001"/>
    <x v="5"/>
  </r>
  <r>
    <x v="3"/>
    <s v="W"/>
    <x v="3"/>
    <m/>
    <x v="80"/>
    <x v="194"/>
    <n v="1"/>
    <n v="1"/>
    <n v="121.93142998557751"/>
    <n v="83"/>
    <n v="94.666666666666671"/>
    <n v="15.090909090908999"/>
    <n v="66"/>
    <n v="65.666666666666671"/>
    <n v="66"/>
    <n v="0.94285714285714284"/>
    <n v="1.6818181818181819E-2"/>
    <n v="1.1100000000000001"/>
    <x v="5"/>
  </r>
  <r>
    <x v="3"/>
    <s v="W"/>
    <x v="3"/>
    <m/>
    <x v="80"/>
    <x v="195"/>
    <n v="1"/>
    <n v="1"/>
    <n v="108.21490897916853"/>
    <n v="86"/>
    <n v="97.666666666666671"/>
    <n v="15.176470588235199"/>
    <n v="68"/>
    <n v="65.333333333333329"/>
    <n v="68"/>
    <n v="0.97142857142857142"/>
    <n v="1.6323529411764709E-2"/>
    <n v="1.1100000000000001"/>
    <x v="5"/>
  </r>
  <r>
    <x v="3"/>
    <s v="W"/>
    <x v="3"/>
    <m/>
    <x v="80"/>
    <x v="196"/>
    <n v="1"/>
    <n v="1"/>
    <n v="132.3536995947494"/>
    <n v="115"/>
    <n v="99"/>
    <n v="21.904761904761902"/>
    <n v="63"/>
    <n v="60.333333333333336"/>
    <n v="63"/>
    <n v="0.9"/>
    <n v="1.7619047619047621E-2"/>
    <n v="1.1100000000000001"/>
    <x v="5"/>
  </r>
  <r>
    <x v="3"/>
    <s v="W"/>
    <x v="3"/>
    <m/>
    <x v="80"/>
    <x v="197"/>
    <n v="1"/>
    <n v="1"/>
    <n v="126.24853270903056"/>
    <n v="92"/>
    <n v="92.666666666666671"/>
    <n v="16.984615384615299"/>
    <n v="65"/>
    <n v="51.666666666666664"/>
    <n v="65"/>
    <n v="0.9285714285714286"/>
    <n v="1.707692307692308E-2"/>
    <n v="1.1100000000000001"/>
    <x v="5"/>
  </r>
  <r>
    <x v="3"/>
    <s v="W"/>
    <x v="3"/>
    <m/>
    <x v="80"/>
    <x v="198"/>
    <n v="1"/>
    <n v="1"/>
    <n v="141.66650908084623"/>
    <n v="90"/>
    <n v="89.333333333333329"/>
    <n v="20.377358490565999"/>
    <n v="53"/>
    <n v="34.333333333333336"/>
    <n v="53"/>
    <n v="0.75714285714285712"/>
    <n v="2.0943396226415095E-2"/>
    <n v="1.1100000000000001"/>
    <x v="5"/>
  </r>
  <r>
    <x v="3"/>
    <s v="W"/>
    <x v="3"/>
    <m/>
    <x v="80"/>
    <x v="199"/>
    <n v="1"/>
    <n v="1"/>
    <n v="129.87027750857283"/>
    <n v="96"/>
    <n v="83"/>
    <n v="31.135135135135101"/>
    <n v="37"/>
    <n v="19.666666666666668"/>
    <n v="37"/>
    <n v="0.52857142857142858"/>
    <n v="3.0000000000000002E-2"/>
    <n v="1.1100000000000001"/>
    <x v="5"/>
  </r>
  <r>
    <x v="3"/>
    <s v="W"/>
    <x v="3"/>
    <m/>
    <x v="80"/>
    <x v="200"/>
    <n v="1"/>
    <n v="1"/>
    <n v="80.315919425076885"/>
    <n v="82"/>
    <n v="83.333333333333329"/>
    <n v="75.692307692307693"/>
    <n v="13"/>
    <n v="13"/>
    <n v="13"/>
    <n v="0.18571428571428572"/>
    <n v="8.5384615384615392E-2"/>
    <n v="1.1100000000000001"/>
    <x v="5"/>
  </r>
  <r>
    <x v="3"/>
    <s v="W"/>
    <x v="3"/>
    <m/>
    <x v="80"/>
    <x v="201"/>
    <n v="1"/>
    <n v="1"/>
    <n v="66.947680158595418"/>
    <n v="71"/>
    <n v="91"/>
    <n v="94.6666666666666"/>
    <n v="9"/>
    <n v="14.666666666666666"/>
    <n v="9"/>
    <n v="0.12857142857142856"/>
    <n v="0.12333333333333335"/>
    <n v="1.1100000000000001"/>
    <x v="5"/>
  </r>
  <r>
    <x v="3"/>
    <s v="W"/>
    <x v="3"/>
    <m/>
    <x v="80"/>
    <x v="202"/>
    <n v="1"/>
    <n v="1"/>
    <n v="91.578411157262181"/>
    <n v="97"/>
    <n v="97"/>
    <n v="68.470588235294102"/>
    <n v="17"/>
    <n v="16"/>
    <n v="17"/>
    <n v="0.24285714285714285"/>
    <n v="6.5294117647058836E-2"/>
    <n v="1.1100000000000001"/>
    <x v="5"/>
  </r>
  <r>
    <x v="3"/>
    <s v="W"/>
    <x v="3"/>
    <m/>
    <x v="80"/>
    <x v="203"/>
    <n v="1"/>
    <n v="1"/>
    <n v="94.146583309740549"/>
    <n v="105"/>
    <n v="93.666666666666671"/>
    <n v="70"/>
    <n v="18"/>
    <n v="15.333333333333334"/>
    <n v="18"/>
    <n v="0.25714285714285712"/>
    <n v="6.1666666666666675E-2"/>
    <n v="1.1100000000000001"/>
    <x v="5"/>
  </r>
  <r>
    <x v="3"/>
    <s v="W"/>
    <x v="3"/>
    <m/>
    <x v="80"/>
    <x v="204"/>
    <n v="1"/>
    <n v="1"/>
    <n v="80.315919425076885"/>
    <n v="89"/>
    <n v="88"/>
    <n v="82.153846153846104"/>
    <n v="13"/>
    <n v="14"/>
    <n v="13"/>
    <n v="0.18571428571428572"/>
    <n v="8.5384615384615392E-2"/>
    <n v="1.1100000000000001"/>
    <x v="5"/>
  </r>
  <r>
    <x v="3"/>
    <s v="W"/>
    <x v="3"/>
    <m/>
    <x v="80"/>
    <x v="205"/>
    <n v="1"/>
    <n v="1"/>
    <n v="86.16087467505811"/>
    <n v="87"/>
    <n v="87"/>
    <n v="69.599999999999994"/>
    <n v="15"/>
    <n v="15"/>
    <n v="15"/>
    <n v="0.21428571428571427"/>
    <n v="7.400000000000001E-2"/>
    <n v="1.1100000000000001"/>
    <x v="5"/>
  </r>
  <r>
    <x v="3"/>
    <s v="W"/>
    <x v="3"/>
    <m/>
    <x v="80"/>
    <x v="206"/>
    <n v="1"/>
    <n v="1"/>
    <n v="83.296514093705937"/>
    <n v="88"/>
    <n v="91"/>
    <n v="75.428571428571402"/>
    <n v="14"/>
    <n v="16"/>
    <n v="14"/>
    <n v="0.2"/>
    <n v="7.9285714285714293E-2"/>
    <n v="1.1100000000000001"/>
    <x v="5"/>
  </r>
  <r>
    <x v="3"/>
    <s v="W"/>
    <x v="3"/>
    <m/>
    <x v="80"/>
    <x v="207"/>
    <n v="1"/>
    <n v="1"/>
    <n v="88.918789606088026"/>
    <n v="86"/>
    <n v="84.666666666666671"/>
    <n v="64.5"/>
    <n v="16"/>
    <n v="15"/>
    <n v="16"/>
    <n v="0.22857142857142856"/>
    <n v="6.9375000000000006E-2"/>
    <n v="1.1100000000000001"/>
    <x v="5"/>
  </r>
  <r>
    <x v="3"/>
    <s v="W"/>
    <x v="3"/>
    <m/>
    <x v="80"/>
    <x v="208"/>
    <n v="1"/>
    <n v="1"/>
    <n v="94.146583309740549"/>
    <n v="99"/>
    <n v="83.666666666666671"/>
    <n v="66"/>
    <n v="18"/>
    <n v="14.666666666666666"/>
    <n v="18"/>
    <n v="0.25714285714285712"/>
    <n v="6.1666666666666675E-2"/>
    <n v="1.1100000000000001"/>
    <x v="5"/>
  </r>
  <r>
    <x v="3"/>
    <s v="W"/>
    <x v="3"/>
    <m/>
    <x v="80"/>
    <x v="209"/>
    <n v="1"/>
    <n v="1"/>
    <n v="73.955852712878439"/>
    <n v="69"/>
    <n v="79.333333333333329"/>
    <n v="75.272727272727195"/>
    <n v="11"/>
    <n v="14.333333333333334"/>
    <n v="11"/>
    <n v="0.15714285714285714"/>
    <n v="0.10090909090909092"/>
    <n v="1.1100000000000001"/>
    <x v="5"/>
  </r>
  <r>
    <x v="3"/>
    <s v="W"/>
    <x v="3"/>
    <m/>
    <x v="80"/>
    <x v="210"/>
    <n v="1"/>
    <n v="1"/>
    <n v="86.16087467505811"/>
    <n v="83"/>
    <n v="84.333333333333329"/>
    <n v="66.400000000000006"/>
    <n v="15"/>
    <n v="15.666666666666666"/>
    <n v="15"/>
    <n v="0.21428571428571427"/>
    <n v="7.400000000000001E-2"/>
    <n v="1.1100000000000001"/>
    <x v="5"/>
  </r>
  <r>
    <x v="3"/>
    <s v="W"/>
    <x v="3"/>
    <m/>
    <x v="80"/>
    <x v="211"/>
    <n v="1"/>
    <n v="1"/>
    <n v="91.578411157262181"/>
    <n v="86"/>
    <n v="84.666666666666671"/>
    <n v="60.705882352941103"/>
    <n v="17"/>
    <n v="16"/>
    <n v="17"/>
    <n v="0.24285714285714285"/>
    <n v="6.5294117647058836E-2"/>
    <n v="1.1100000000000001"/>
    <x v="5"/>
  </r>
  <r>
    <x v="3"/>
    <s v="W"/>
    <x v="3"/>
    <m/>
    <x v="80"/>
    <x v="212"/>
    <n v="1"/>
    <n v="1"/>
    <n v="86.16087467505811"/>
    <n v="84"/>
    <n v="84"/>
    <n v="67.2"/>
    <n v="15"/>
    <n v="15.666666666666666"/>
    <n v="15"/>
    <n v="0.21428571428571427"/>
    <n v="7.400000000000001E-2"/>
    <n v="1.1100000000000001"/>
    <x v="5"/>
  </r>
  <r>
    <x v="3"/>
    <s v="W"/>
    <x v="3"/>
    <m/>
    <x v="80"/>
    <x v="213"/>
    <n v="1"/>
    <n v="1"/>
    <n v="88.918789606088026"/>
    <n v="84"/>
    <n v="80"/>
    <n v="63"/>
    <n v="16"/>
    <n v="14.333333333333334"/>
    <n v="16"/>
    <n v="0.22857142857142856"/>
    <n v="6.9375000000000006E-2"/>
    <n v="1.1100000000000001"/>
    <x v="5"/>
  </r>
  <r>
    <x v="3"/>
    <s v="W"/>
    <x v="3"/>
    <m/>
    <x v="80"/>
    <x v="214"/>
    <n v="1"/>
    <n v="1"/>
    <n v="88.918789606088026"/>
    <n v="84"/>
    <n v="79.666666666666671"/>
    <n v="63"/>
    <n v="16"/>
    <n v="14.666666666666666"/>
    <n v="16"/>
    <n v="0.22857142857142856"/>
    <n v="6.9375000000000006E-2"/>
    <n v="1.1100000000000001"/>
    <x v="5"/>
  </r>
  <r>
    <x v="3"/>
    <s v="W"/>
    <x v="3"/>
    <m/>
    <x v="80"/>
    <x v="215"/>
    <n v="1"/>
    <n v="1"/>
    <n v="73.955852712878439"/>
    <n v="72"/>
    <n v="82.666666666666671"/>
    <n v="78.545454545454504"/>
    <n v="11"/>
    <n v="14.666666666666666"/>
    <n v="11"/>
    <n v="0.15714285714285714"/>
    <n v="0.10090909090909092"/>
    <n v="1.1100000000000001"/>
    <x v="5"/>
  </r>
  <r>
    <x v="3"/>
    <s v="W"/>
    <x v="3"/>
    <m/>
    <x v="80"/>
    <x v="216"/>
    <n v="1"/>
    <n v="1"/>
    <n v="91.578411157262181"/>
    <n v="83"/>
    <n v="89.666666666666671"/>
    <n v="58.588235294117602"/>
    <n v="17"/>
    <n v="18.666666666666668"/>
    <n v="17"/>
    <n v="0.24285714285714285"/>
    <n v="6.5294117647058836E-2"/>
    <n v="1.1100000000000001"/>
    <x v="5"/>
  </r>
  <r>
    <x v="3"/>
    <s v="W"/>
    <x v="3"/>
    <m/>
    <x v="80"/>
    <x v="217"/>
    <n v="1"/>
    <n v="1"/>
    <n v="88.918789606088026"/>
    <n v="93"/>
    <n v="98.666666666666671"/>
    <n v="69.75"/>
    <n v="16"/>
    <n v="22.666666666666668"/>
    <n v="16"/>
    <n v="0.22857142857142856"/>
    <n v="6.9375000000000006E-2"/>
    <n v="1.1100000000000001"/>
    <x v="5"/>
  </r>
  <r>
    <x v="3"/>
    <s v="W"/>
    <x v="3"/>
    <m/>
    <x v="80"/>
    <x v="218"/>
    <n v="1"/>
    <n v="1"/>
    <n v="105.79032017043879"/>
    <n v="93"/>
    <n v="103.33333333333333"/>
    <n v="48.521739130434703"/>
    <n v="23"/>
    <n v="28"/>
    <n v="23"/>
    <n v="0.32857142857142857"/>
    <n v="4.8260869565217399E-2"/>
    <n v="1.1100000000000001"/>
    <x v="5"/>
  </r>
  <r>
    <x v="3"/>
    <s v="W"/>
    <x v="3"/>
    <m/>
    <x v="80"/>
    <x v="219"/>
    <n v="1"/>
    <n v="1"/>
    <n v="117.53349072759566"/>
    <n v="110"/>
    <n v="112"/>
    <n v="45.517241379310299"/>
    <n v="29"/>
    <n v="31.333333333333332"/>
    <n v="29"/>
    <n v="0.41428571428571431"/>
    <n v="3.8275862068965522E-2"/>
    <n v="1.1100000000000001"/>
    <x v="5"/>
  </r>
  <r>
    <x v="3"/>
    <s v="W"/>
    <x v="3"/>
    <m/>
    <x v="80"/>
    <x v="220"/>
    <n v="1"/>
    <n v="1"/>
    <n v="122.59544676621267"/>
    <n v="107"/>
    <n v="113"/>
    <n v="40.125"/>
    <n v="32"/>
    <n v="32.333333333333336"/>
    <n v="32"/>
    <n v="0.45714285714285713"/>
    <n v="3.4687500000000003E-2"/>
    <n v="1.1100000000000001"/>
    <x v="5"/>
  </r>
  <r>
    <x v="3"/>
    <s v="W"/>
    <x v="3"/>
    <m/>
    <x v="80"/>
    <x v="221"/>
    <n v="1"/>
    <n v="1"/>
    <n v="124.16690269392042"/>
    <n v="119"/>
    <n v="113"/>
    <n v="43.272727272727202"/>
    <n v="33"/>
    <n v="33.666666666666664"/>
    <n v="33"/>
    <n v="0.47142857142857142"/>
    <n v="3.3636363636363638E-2"/>
    <n v="1.1100000000000001"/>
    <x v="5"/>
  </r>
  <r>
    <x v="3"/>
    <s v="W"/>
    <x v="3"/>
    <m/>
    <x v="80"/>
    <x v="222"/>
    <n v="1"/>
    <n v="1"/>
    <n v="122.59544676621267"/>
    <n v="113"/>
    <n v="111"/>
    <n v="42.375"/>
    <n v="32"/>
    <n v="41"/>
    <n v="32"/>
    <n v="0.45714285714285713"/>
    <n v="3.4687500000000003E-2"/>
    <n v="1.1100000000000001"/>
    <x v="5"/>
  </r>
  <r>
    <x v="3"/>
    <s v="W"/>
    <x v="3"/>
    <m/>
    <x v="80"/>
    <x v="223"/>
    <n v="1"/>
    <n v="1"/>
    <n v="128.53272113063994"/>
    <n v="107"/>
    <n v="111.33333333333333"/>
    <n v="35.6666666666666"/>
    <n v="36"/>
    <n v="51.666666666666664"/>
    <n v="36"/>
    <n v="0.51428571428571423"/>
    <n v="3.0833333333333338E-2"/>
    <n v="1.1100000000000001"/>
    <x v="5"/>
  </r>
  <r>
    <x v="3"/>
    <s v="W"/>
    <x v="3"/>
    <m/>
    <x v="80"/>
    <x v="224"/>
    <n v="1"/>
    <n v="1"/>
    <n v="141.41306231894436"/>
    <n v="113"/>
    <n v="118.33333333333333"/>
    <n v="24.654545454545399"/>
    <n v="55"/>
    <n v="58.666666666666664"/>
    <n v="55"/>
    <n v="0.7857142857142857"/>
    <n v="2.0181818181818183E-2"/>
    <n v="1.1100000000000001"/>
    <x v="5"/>
  </r>
  <r>
    <x v="3"/>
    <s v="W"/>
    <x v="3"/>
    <m/>
    <x v="80"/>
    <x v="225"/>
    <n v="1"/>
    <n v="1"/>
    <n v="129.6385246904519"/>
    <n v="114"/>
    <n v="115"/>
    <n v="21.375"/>
    <n v="64"/>
    <n v="59"/>
    <n v="64"/>
    <n v="0.91428571428571426"/>
    <n v="1.7343750000000002E-2"/>
    <n v="1.1100000000000001"/>
    <x v="5"/>
  </r>
  <r>
    <x v="3"/>
    <s v="W"/>
    <x v="3"/>
    <m/>
    <x v="80"/>
    <x v="226"/>
    <n v="1"/>
    <n v="1"/>
    <n v="140.5534742672435"/>
    <n v="128"/>
    <n v="110.33333333333333"/>
    <n v="26.947368421052602"/>
    <n v="57"/>
    <n v="59.666666666666664"/>
    <n v="57"/>
    <n v="0.81428571428571428"/>
    <n v="1.9473684210526317E-2"/>
    <n v="1.1100000000000001"/>
    <x v="5"/>
  </r>
  <r>
    <x v="3"/>
    <s v="W"/>
    <x v="3"/>
    <m/>
    <x v="80"/>
    <x v="227"/>
    <n v="1"/>
    <n v="1"/>
    <n v="141.06699693886807"/>
    <n v="103"/>
    <n v="105.33333333333333"/>
    <n v="22.071428571428498"/>
    <n v="56"/>
    <n v="63.333333333333336"/>
    <n v="56"/>
    <n v="0.8"/>
    <n v="1.9821428571428573E-2"/>
    <n v="1.1100000000000001"/>
    <x v="5"/>
  </r>
  <r>
    <x v="3"/>
    <s v="W"/>
    <x v="3"/>
    <m/>
    <x v="80"/>
    <x v="228"/>
    <n v="1"/>
    <n v="1"/>
    <n v="121.93142998557751"/>
    <n v="100"/>
    <n v="112.33333333333333"/>
    <n v="18.181818181818102"/>
    <n v="66"/>
    <n v="66.666666666666671"/>
    <n v="66"/>
    <n v="0.94285714285714284"/>
    <n v="1.6818181818181819E-2"/>
    <n v="1.1100000000000001"/>
    <x v="5"/>
  </r>
  <r>
    <x v="3"/>
    <s v="W"/>
    <x v="3"/>
    <m/>
    <x v="80"/>
    <x v="229"/>
    <n v="1"/>
    <n v="1"/>
    <n v="108.21490897916853"/>
    <n v="113"/>
    <n v="128"/>
    <n v="19.9411764705882"/>
    <n v="68"/>
    <n v="67"/>
    <n v="68"/>
    <n v="0.97142857142857142"/>
    <n v="1.6323529411764709E-2"/>
    <n v="1.1100000000000001"/>
    <x v="5"/>
  </r>
  <r>
    <x v="3"/>
    <s v="W"/>
    <x v="3"/>
    <m/>
    <x v="80"/>
    <x v="230"/>
    <n v="1"/>
    <n v="1"/>
    <n v="121.93142998557751"/>
    <n v="124"/>
    <n v="132.66666666666666"/>
    <n v="22.545454545454501"/>
    <n v="66"/>
    <n v="66.666666666666671"/>
    <n v="66"/>
    <n v="0.94285714285714284"/>
    <n v="1.6818181818181819E-2"/>
    <n v="1.1100000000000001"/>
    <x v="5"/>
  </r>
  <r>
    <x v="3"/>
    <s v="W"/>
    <x v="3"/>
    <m/>
    <x v="80"/>
    <x v="231"/>
    <n v="1"/>
    <n v="1"/>
    <n v="116.2368053341856"/>
    <n v="147"/>
    <n v="140.66666666666666"/>
    <n v="26.328358208955201"/>
    <n v="67"/>
    <n v="66.666666666666671"/>
    <n v="67"/>
    <n v="0.95714285714285718"/>
    <n v="1.656716417910448E-2"/>
    <n v="1.1100000000000001"/>
    <x v="5"/>
  </r>
  <r>
    <x v="3"/>
    <s v="W"/>
    <x v="3"/>
    <m/>
    <x v="80"/>
    <x v="232"/>
    <n v="1"/>
    <n v="1"/>
    <n v="116.2368053341856"/>
    <n v="127"/>
    <n v="134.33333333333334"/>
    <n v="22.746268656716399"/>
    <n v="67"/>
    <n v="67"/>
    <n v="67"/>
    <n v="0.95714285714285718"/>
    <n v="1.656716417910448E-2"/>
    <n v="1.1100000000000001"/>
    <x v="5"/>
  </r>
  <r>
    <x v="3"/>
    <s v="W"/>
    <x v="3"/>
    <m/>
    <x v="80"/>
    <x v="233"/>
    <n v="1"/>
    <n v="1"/>
    <n v="121.93142998557751"/>
    <n v="148"/>
    <n v="132.66666666666666"/>
    <n v="26.909090909090899"/>
    <n v="66"/>
    <n v="67.333333333333329"/>
    <n v="66"/>
    <n v="0.94285714285714284"/>
    <n v="1.6818181818181819E-2"/>
    <n v="1.1100000000000001"/>
    <x v="5"/>
  </r>
  <r>
    <x v="3"/>
    <s v="W"/>
    <x v="3"/>
    <m/>
    <x v="80"/>
    <x v="234"/>
    <n v="1"/>
    <n v="1"/>
    <n v="108.21490897916853"/>
    <n v="128"/>
    <n v="120"/>
    <n v="22.588235294117599"/>
    <n v="68"/>
    <n v="68.333333333333329"/>
    <n v="68"/>
    <n v="0.97142857142857142"/>
    <n v="1.6323529411764709E-2"/>
    <n v="1.1100000000000001"/>
    <x v="5"/>
  </r>
  <r>
    <x v="3"/>
    <s v="W"/>
    <x v="3"/>
    <m/>
    <x v="80"/>
    <x v="235"/>
    <n v="1"/>
    <n v="1"/>
    <n v="108.21490897916853"/>
    <n v="122"/>
    <n v="119"/>
    <n v="21.529411764705799"/>
    <n v="68"/>
    <n v="68"/>
    <n v="68"/>
    <n v="0.97142857142857142"/>
    <n v="1.6323529411764709E-2"/>
    <n v="1.1100000000000001"/>
    <x v="5"/>
  </r>
  <r>
    <x v="3"/>
    <s v="W"/>
    <x v="3"/>
    <m/>
    <x v="80"/>
    <x v="236"/>
    <n v="1"/>
    <n v="1"/>
    <n v="95.10211687837544"/>
    <n v="110"/>
    <n v="119"/>
    <n v="19.130434782608599"/>
    <n v="69"/>
    <n v="68"/>
    <n v="69"/>
    <n v="0.98571428571428577"/>
    <n v="1.6086956521739131E-2"/>
    <n v="1.1100000000000001"/>
    <x v="5"/>
  </r>
  <r>
    <x v="3"/>
    <s v="W"/>
    <x v="3"/>
    <m/>
    <x v="80"/>
    <x v="237"/>
    <n v="1"/>
    <n v="1"/>
    <n v="116.2368053341856"/>
    <n v="125"/>
    <n v="121.33333333333333"/>
    <n v="22.388059701492502"/>
    <n v="67"/>
    <n v="67.666666666666671"/>
    <n v="67"/>
    <n v="0.95714285714285718"/>
    <n v="1.656716417910448E-2"/>
    <n v="1.1100000000000001"/>
    <x v="5"/>
  </r>
  <r>
    <x v="3"/>
    <s v="W"/>
    <x v="3"/>
    <m/>
    <x v="80"/>
    <x v="238"/>
    <n v="1"/>
    <n v="1"/>
    <n v="108.21490897916853"/>
    <n v="122"/>
    <n v="113.33333333333333"/>
    <n v="21.529411764705799"/>
    <n v="68"/>
    <n v="68.666666666666671"/>
    <n v="68"/>
    <n v="0.97142857142857142"/>
    <n v="1.6323529411764709E-2"/>
    <n v="1.1100000000000001"/>
    <x v="5"/>
  </r>
  <r>
    <x v="3"/>
    <s v="W"/>
    <x v="3"/>
    <m/>
    <x v="80"/>
    <x v="239"/>
    <n v="1"/>
    <n v="1"/>
    <n v="108.21490897916853"/>
    <n v="117"/>
    <n v="104.33333333333333"/>
    <n v="20.647058823529399"/>
    <n v="68"/>
    <n v="69"/>
    <n v="68"/>
    <n v="0.97142857142857142"/>
    <n v="1.6323529411764709E-2"/>
    <n v="1.1100000000000001"/>
    <x v="5"/>
  </r>
  <r>
    <x v="3"/>
    <s v="W"/>
    <x v="3"/>
    <m/>
    <x v="80"/>
    <x v="240"/>
    <n v="1"/>
    <n v="1"/>
    <n v="0"/>
    <n v="101"/>
    <n v="98"/>
    <n v="17.314285714285699"/>
    <n v="70"/>
    <n v="70"/>
    <n v="70"/>
    <n v="1"/>
    <n v="1.5857142857142858E-2"/>
    <n v="1.1100000000000001"/>
    <x v="5"/>
  </r>
  <r>
    <x v="3"/>
    <s v="W"/>
    <x v="3"/>
    <m/>
    <x v="80"/>
    <x v="241"/>
    <n v="1"/>
    <n v="1"/>
    <n v="95.10211687837544"/>
    <n v="95"/>
    <n v="98"/>
    <n v="16.5217391304347"/>
    <n v="69"/>
    <n v="70"/>
    <n v="69"/>
    <n v="0.98571428571428577"/>
    <n v="1.6086956521739131E-2"/>
    <n v="1.1100000000000001"/>
    <x v="5"/>
  </r>
  <r>
    <x v="3"/>
    <s v="W"/>
    <x v="3"/>
    <m/>
    <x v="80"/>
    <x v="242"/>
    <n v="1"/>
    <n v="1"/>
    <n v="0.89387213031560675"/>
    <n v="98"/>
    <n v="95.333333333333329"/>
    <n v="16.563380281690101"/>
    <n v="71"/>
    <n v="69"/>
    <n v="69.999999999929997"/>
    <n v="0.99999999999899991"/>
    <n v="1.563380281690141E-2"/>
    <n v="1.1100000000000001"/>
    <x v="5"/>
  </r>
  <r>
    <x v="3"/>
    <s v="W"/>
    <x v="3"/>
    <m/>
    <x v="80"/>
    <x v="243"/>
    <n v="1"/>
    <n v="1"/>
    <n v="0"/>
    <n v="101"/>
    <n v="94"/>
    <n v="17.314285714285699"/>
    <n v="70"/>
    <n v="67.333333333333329"/>
    <n v="70"/>
    <n v="1"/>
    <n v="1.5857142857142858E-2"/>
    <n v="1.1100000000000001"/>
    <x v="5"/>
  </r>
  <r>
    <x v="3"/>
    <s v="W"/>
    <x v="3"/>
    <m/>
    <x v="80"/>
    <x v="244"/>
    <n v="1"/>
    <n v="1"/>
    <n v="121.93142998557751"/>
    <n v="87"/>
    <n v="87.666666666666671"/>
    <n v="15.818181818181801"/>
    <n v="66"/>
    <n v="67.333333333333329"/>
    <n v="66"/>
    <n v="0.94285714285714284"/>
    <n v="1.6818181818181819E-2"/>
    <n v="1.1100000000000001"/>
    <x v="5"/>
  </r>
  <r>
    <x v="3"/>
    <s v="W"/>
    <x v="3"/>
    <m/>
    <x v="80"/>
    <x v="245"/>
    <n v="1"/>
    <n v="1"/>
    <n v="121.93142998557751"/>
    <n v="94"/>
    <n v="86"/>
    <n v="17.090909090909001"/>
    <n v="66"/>
    <n v="69"/>
    <n v="66"/>
    <n v="0.94285714285714284"/>
    <n v="1.6818181818181819E-2"/>
    <n v="1.1100000000000001"/>
    <x v="5"/>
  </r>
  <r>
    <x v="3"/>
    <s v="W"/>
    <x v="3"/>
    <m/>
    <x v="80"/>
    <x v="246"/>
    <n v="1"/>
    <n v="1"/>
    <n v="0"/>
    <n v="82"/>
    <n v="86"/>
    <n v="14.0571428571428"/>
    <n v="70"/>
    <n v="70.333333333333329"/>
    <n v="70"/>
    <n v="1"/>
    <n v="1.5857142857142858E-2"/>
    <n v="1.1100000000000001"/>
    <x v="5"/>
  </r>
  <r>
    <x v="3"/>
    <s v="W"/>
    <x v="3"/>
    <m/>
    <x v="80"/>
    <x v="247"/>
    <n v="1"/>
    <n v="1"/>
    <n v="0.89387213031560675"/>
    <n v="82"/>
    <n v="89.666666666666671"/>
    <n v="13.8591549295774"/>
    <n v="71"/>
    <n v="70.333333333333329"/>
    <n v="69.999999999929997"/>
    <n v="0.99999999999899991"/>
    <n v="1.563380281690141E-2"/>
    <n v="1.1100000000000001"/>
    <x v="5"/>
  </r>
  <r>
    <x v="3"/>
    <s v="W"/>
    <x v="3"/>
    <m/>
    <x v="80"/>
    <x v="248"/>
    <n v="1"/>
    <n v="1"/>
    <n v="0"/>
    <n v="94"/>
    <n v="92.666666666666671"/>
    <n v="16.1142857142857"/>
    <n v="70"/>
    <n v="70"/>
    <n v="70"/>
    <n v="1"/>
    <n v="1.5857142857142858E-2"/>
    <n v="1.1100000000000001"/>
    <x v="5"/>
  </r>
  <r>
    <x v="3"/>
    <s v="W"/>
    <x v="3"/>
    <m/>
    <x v="80"/>
    <x v="249"/>
    <n v="1"/>
    <n v="1"/>
    <n v="0"/>
    <n v="93"/>
    <n v="88.333333333333329"/>
    <n v="15.9428571428571"/>
    <n v="70"/>
    <n v="70.666666666666671"/>
    <n v="70"/>
    <n v="1"/>
    <n v="1.5857142857142858E-2"/>
    <n v="1.1100000000000001"/>
    <x v="5"/>
  </r>
  <r>
    <x v="3"/>
    <s v="W"/>
    <x v="3"/>
    <m/>
    <x v="80"/>
    <x v="250"/>
    <n v="1"/>
    <n v="1"/>
    <n v="0"/>
    <n v="91"/>
    <n v="83.666666666666671"/>
    <n v="15.6"/>
    <n v="70"/>
    <n v="71.666666666666671"/>
    <n v="70"/>
    <n v="1"/>
    <n v="1.5857142857142858E-2"/>
    <n v="1.1100000000000001"/>
    <x v="5"/>
  </r>
  <r>
    <x v="3"/>
    <s v="W"/>
    <x v="3"/>
    <m/>
    <x v="80"/>
    <x v="251"/>
    <n v="1"/>
    <n v="1"/>
    <n v="0.89387213031560675"/>
    <n v="81"/>
    <n v="84"/>
    <n v="13.5"/>
    <n v="72"/>
    <n v="72.333333333333329"/>
    <n v="69.999999999929997"/>
    <n v="0.99999999999899991"/>
    <n v="1.5416666666666669E-2"/>
    <n v="1.1100000000000001"/>
    <x v="5"/>
  </r>
  <r>
    <x v="3"/>
    <s v="W"/>
    <x v="3"/>
    <m/>
    <x v="80"/>
    <x v="252"/>
    <n v="1"/>
    <n v="1"/>
    <n v="0.89387213031560675"/>
    <n v="79"/>
    <n v="87"/>
    <n v="12.986301369863"/>
    <n v="73"/>
    <n v="72.333333333333329"/>
    <n v="69.999999999929997"/>
    <n v="0.99999999999899991"/>
    <n v="1.5205479452054796E-2"/>
    <n v="1.1100000000000001"/>
    <x v="5"/>
  </r>
  <r>
    <x v="3"/>
    <s v="W"/>
    <x v="3"/>
    <m/>
    <x v="80"/>
    <x v="253"/>
    <n v="1"/>
    <n v="1"/>
    <n v="0.89387213031560675"/>
    <n v="92"/>
    <n v="94.666666666666671"/>
    <n v="15.3333333333333"/>
    <n v="72"/>
    <n v="71.666666666666671"/>
    <n v="69.999999999929997"/>
    <n v="0.99999999999899991"/>
    <n v="1.5416666666666669E-2"/>
    <n v="1.1100000000000001"/>
    <x v="5"/>
  </r>
  <r>
    <x v="3"/>
    <s v="W"/>
    <x v="3"/>
    <m/>
    <x v="80"/>
    <x v="254"/>
    <n v="1"/>
    <n v="1"/>
    <n v="0.89387213031560675"/>
    <n v="90"/>
    <n v="99.333333333333329"/>
    <n v="15"/>
    <n v="72"/>
    <n v="71.333333333333329"/>
    <n v="69.999999999929997"/>
    <n v="0.99999999999899991"/>
    <n v="1.5416666666666669E-2"/>
    <n v="1.1100000000000001"/>
    <x v="5"/>
  </r>
  <r>
    <x v="3"/>
    <s v="W"/>
    <x v="3"/>
    <m/>
    <x v="80"/>
    <x v="255"/>
    <n v="1"/>
    <n v="1"/>
    <n v="0.89387213031560675"/>
    <n v="102"/>
    <n v="105.66666666666667"/>
    <n v="17.239436619718301"/>
    <n v="71"/>
    <n v="71"/>
    <n v="69.999999999929997"/>
    <n v="0.99999999999899991"/>
    <n v="1.563380281690141E-2"/>
    <n v="1.1100000000000001"/>
    <x v="5"/>
  </r>
  <r>
    <x v="3"/>
    <s v="W"/>
    <x v="3"/>
    <m/>
    <x v="80"/>
    <x v="256"/>
    <n v="1"/>
    <n v="1"/>
    <n v="0.89387213031560675"/>
    <n v="106"/>
    <n v="100.33333333333333"/>
    <n v="17.915492957746402"/>
    <n v="71"/>
    <n v="71"/>
    <n v="69.999999999929997"/>
    <n v="0.99999999999899991"/>
    <n v="1.563380281690141E-2"/>
    <n v="1.1100000000000001"/>
    <x v="5"/>
  </r>
  <r>
    <x v="3"/>
    <s v="W"/>
    <x v="3"/>
    <m/>
    <x v="80"/>
    <x v="257"/>
    <n v="1"/>
    <n v="1"/>
    <n v="0.89387213031560675"/>
    <n v="109"/>
    <n v="95"/>
    <n v="18.422535211267601"/>
    <n v="71"/>
    <n v="71.333333333333329"/>
    <n v="69.999999999929997"/>
    <n v="0.99999999999899991"/>
    <n v="1.563380281690141E-2"/>
    <n v="1.1100000000000001"/>
    <x v="5"/>
  </r>
  <r>
    <x v="3"/>
    <s v="W"/>
    <x v="3"/>
    <m/>
    <x v="80"/>
    <x v="258"/>
    <n v="1"/>
    <n v="1"/>
    <n v="0.89387213031560675"/>
    <n v="86"/>
    <n v="94"/>
    <n v="14.5352112676056"/>
    <n v="71"/>
    <n v="71.666666666666671"/>
    <n v="69.999999999929997"/>
    <n v="0.99999999999899991"/>
    <n v="1.563380281690141E-2"/>
    <n v="1.1100000000000001"/>
    <x v="5"/>
  </r>
  <r>
    <x v="3"/>
    <s v="W"/>
    <x v="3"/>
    <m/>
    <x v="80"/>
    <x v="259"/>
    <n v="1"/>
    <n v="1"/>
    <n v="0.89387213031560675"/>
    <n v="90"/>
    <n v="93"/>
    <n v="15"/>
    <n v="72"/>
    <n v="72.333333333333329"/>
    <n v="69.999999999929997"/>
    <n v="0.99999999999899991"/>
    <n v="1.5416666666666669E-2"/>
    <n v="1.1100000000000001"/>
    <x v="5"/>
  </r>
  <r>
    <x v="3"/>
    <s v="W"/>
    <x v="3"/>
    <m/>
    <x v="80"/>
    <x v="260"/>
    <n v="1"/>
    <n v="1"/>
    <n v="0.89387213031560675"/>
    <n v="106"/>
    <n v="94"/>
    <n v="17.6666666666666"/>
    <n v="72"/>
    <n v="72"/>
    <n v="69.999999999929997"/>
    <n v="0.99999999999899991"/>
    <n v="1.5416666666666669E-2"/>
    <n v="1.1100000000000001"/>
    <x v="5"/>
  </r>
  <r>
    <x v="3"/>
    <s v="W"/>
    <x v="3"/>
    <m/>
    <x v="80"/>
    <x v="261"/>
    <n v="1"/>
    <n v="1"/>
    <n v="0.89387213031560675"/>
    <n v="83"/>
    <n v="83.333333333333329"/>
    <n v="13.643835616438301"/>
    <n v="73"/>
    <n v="72.333333333333329"/>
    <n v="69.999999999929997"/>
    <n v="0.99999999999899991"/>
    <n v="1.5205479452054796E-2"/>
    <n v="1.1100000000000001"/>
    <x v="5"/>
  </r>
  <r>
    <x v="3"/>
    <s v="W"/>
    <x v="3"/>
    <m/>
    <x v="80"/>
    <x v="262"/>
    <n v="1"/>
    <n v="1"/>
    <n v="0.89387213031560675"/>
    <n v="93"/>
    <n v="79.333333333333329"/>
    <n v="15.7183098591549"/>
    <n v="71"/>
    <n v="72.333333333333329"/>
    <n v="69.999999999929997"/>
    <n v="0.99999999999899991"/>
    <n v="1.563380281690141E-2"/>
    <n v="1.1100000000000001"/>
    <x v="5"/>
  </r>
  <r>
    <x v="3"/>
    <s v="W"/>
    <x v="3"/>
    <m/>
    <x v="80"/>
    <x v="263"/>
    <n v="1"/>
    <n v="1"/>
    <n v="0.89387213031560675"/>
    <n v="74"/>
    <n v="67"/>
    <n v="12.164383561643801"/>
    <n v="73"/>
    <n v="73.333333333333329"/>
    <n v="69.999999999929997"/>
    <n v="0.99999999999899991"/>
    <n v="1.5205479452054796E-2"/>
    <n v="1.1100000000000001"/>
    <x v="5"/>
  </r>
  <r>
    <x v="3"/>
    <s v="W"/>
    <x v="3"/>
    <m/>
    <x v="80"/>
    <x v="264"/>
    <n v="1"/>
    <n v="1"/>
    <n v="0.89387213031560675"/>
    <n v="71"/>
    <n v="65.333333333333329"/>
    <n v="11.671232876712301"/>
    <n v="73"/>
    <n v="73.333333333333329"/>
    <n v="69.999999999929997"/>
    <n v="0.99999999999899991"/>
    <n v="1.5205479452054796E-2"/>
    <n v="1.1100000000000001"/>
    <x v="5"/>
  </r>
  <r>
    <x v="3"/>
    <s v="W"/>
    <x v="3"/>
    <m/>
    <x v="80"/>
    <x v="265"/>
    <n v="1"/>
    <n v="1"/>
    <n v="0.89387213031560675"/>
    <n v="56"/>
    <n v="67"/>
    <n v="9.0810810810810807"/>
    <n v="74"/>
    <n v="73"/>
    <n v="69.999999999929997"/>
    <n v="0.99999999999899991"/>
    <n v="1.5000000000000001E-2"/>
    <n v="1.1100000000000001"/>
    <x v="5"/>
  </r>
  <r>
    <x v="3"/>
    <s v="W"/>
    <x v="3"/>
    <m/>
    <x v="80"/>
    <x v="266"/>
    <n v="1"/>
    <n v="1"/>
    <n v="0.89387213031560675"/>
    <n v="69"/>
    <n v="73.666666666666671"/>
    <n v="11.3424657534246"/>
    <n v="73"/>
    <n v="72.333333333333329"/>
    <n v="69.999999999929997"/>
    <n v="0.99999999999899991"/>
    <n v="1.5205479452054796E-2"/>
    <n v="1.1100000000000001"/>
    <x v="5"/>
  </r>
  <r>
    <x v="3"/>
    <s v="W"/>
    <x v="3"/>
    <m/>
    <x v="80"/>
    <x v="267"/>
    <n v="1"/>
    <n v="1"/>
    <n v="0.89387213031560675"/>
    <n v="76"/>
    <n v="73.666666666666671"/>
    <n v="12.6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80"/>
    <x v="268"/>
    <n v="1"/>
    <n v="1"/>
    <n v="0.89387213031560675"/>
    <n v="76"/>
    <n v="67"/>
    <n v="12.6666666666666"/>
    <n v="72"/>
    <n v="73.333333333333329"/>
    <n v="69.999999999929997"/>
    <n v="0.99999999999899991"/>
    <n v="1.5416666666666669E-2"/>
    <n v="1.1100000000000001"/>
    <x v="5"/>
  </r>
  <r>
    <x v="3"/>
    <s v="W"/>
    <x v="3"/>
    <m/>
    <x v="80"/>
    <x v="269"/>
    <n v="1"/>
    <n v="1"/>
    <n v="0.89387213031560675"/>
    <n v="69"/>
    <n v="58.333333333333336"/>
    <n v="11.189189189189101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70"/>
    <n v="1"/>
    <n v="1"/>
    <n v="0.89387213031560675"/>
    <n v="56"/>
    <n v="53.666666666666664"/>
    <n v="9.0810810810810807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71"/>
    <n v="1"/>
    <n v="1"/>
    <n v="0.89387213031560675"/>
    <n v="50"/>
    <n v="52"/>
    <n v="8.2191780821917799"/>
    <n v="73"/>
    <n v="73.666666666666671"/>
    <n v="69.999999999929997"/>
    <n v="0.99999999999899991"/>
    <n v="1.5205479452054796E-2"/>
    <n v="1.1100000000000001"/>
    <x v="5"/>
  </r>
  <r>
    <x v="3"/>
    <s v="W"/>
    <x v="3"/>
    <m/>
    <x v="80"/>
    <x v="272"/>
    <n v="1"/>
    <n v="1"/>
    <n v="0.89387213031560675"/>
    <n v="55"/>
    <n v="50"/>
    <n v="8.9189189189189193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73"/>
    <n v="1"/>
    <n v="1"/>
    <n v="0.89387213031560675"/>
    <n v="51"/>
    <n v="42.333333333333336"/>
    <n v="8.2702702702702702"/>
    <n v="74"/>
    <n v="73.333333333333329"/>
    <n v="69.999999999929997"/>
    <n v="0.99999999999899991"/>
    <n v="1.5000000000000001E-2"/>
    <n v="1.1100000000000001"/>
    <x v="5"/>
  </r>
  <r>
    <x v="3"/>
    <s v="W"/>
    <x v="3"/>
    <m/>
    <x v="80"/>
    <x v="274"/>
    <n v="1"/>
    <n v="1"/>
    <n v="0.89387213031560675"/>
    <n v="44"/>
    <n v="36.333333333333336"/>
    <n v="7.2328767123287596"/>
    <n v="73"/>
    <n v="73.333333333333329"/>
    <n v="69.999999999929997"/>
    <n v="0.99999999999899991"/>
    <n v="1.5205479452054796E-2"/>
    <n v="1.1100000000000001"/>
    <x v="5"/>
  </r>
  <r>
    <x v="3"/>
    <s v="W"/>
    <x v="3"/>
    <m/>
    <x v="80"/>
    <x v="275"/>
    <n v="1"/>
    <n v="1"/>
    <n v="0.89387213031560675"/>
    <n v="32"/>
    <n v="34.333333333333336"/>
    <n v="5.2602739726027403"/>
    <n v="73"/>
    <n v="73.666666666666671"/>
    <n v="69.999999999929997"/>
    <n v="0.99999999999899991"/>
    <n v="1.5205479452054796E-2"/>
    <n v="1.1100000000000001"/>
    <x v="5"/>
  </r>
  <r>
    <x v="3"/>
    <s v="W"/>
    <x v="3"/>
    <m/>
    <x v="80"/>
    <x v="276"/>
    <n v="1"/>
    <n v="1"/>
    <n v="0.89387213031560675"/>
    <n v="33"/>
    <n v="39.666666666666664"/>
    <n v="5.35135135135135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77"/>
    <n v="1"/>
    <n v="1"/>
    <n v="0.89387213031560675"/>
    <n v="38"/>
    <n v="40"/>
    <n v="6.1621621621621596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78"/>
    <n v="1"/>
    <n v="1"/>
    <n v="0.89387213031560675"/>
    <n v="48"/>
    <n v="39.333333333333336"/>
    <n v="7.89041095890411"/>
    <n v="73"/>
    <n v="74"/>
    <n v="69.999999999929997"/>
    <n v="0.99999999999899991"/>
    <n v="1.5205479452054796E-2"/>
    <n v="1.1100000000000001"/>
    <x v="5"/>
  </r>
  <r>
    <x v="3"/>
    <s v="W"/>
    <x v="3"/>
    <m/>
    <x v="80"/>
    <x v="279"/>
    <n v="1"/>
    <n v="1"/>
    <n v="0.89387213031560675"/>
    <n v="34"/>
    <n v="37.666666666666664"/>
    <n v="5.5135135135135096"/>
    <n v="74"/>
    <n v="74.333333333333329"/>
    <n v="69.999999999929997"/>
    <n v="0.99999999999899991"/>
    <n v="1.5000000000000001E-2"/>
    <n v="1.1100000000000001"/>
    <x v="5"/>
  </r>
  <r>
    <x v="3"/>
    <s v="W"/>
    <x v="3"/>
    <m/>
    <x v="80"/>
    <x v="280"/>
    <n v="1"/>
    <n v="1"/>
    <n v="0.89387213031560675"/>
    <n v="36"/>
    <n v="37.333333333333336"/>
    <n v="5.76"/>
    <n v="75"/>
    <n v="74.333333333333329"/>
    <n v="69.999999999929997"/>
    <n v="0.99999999999899991"/>
    <n v="1.4800000000000001E-2"/>
    <n v="1.1100000000000001"/>
    <x v="5"/>
  </r>
  <r>
    <x v="3"/>
    <s v="W"/>
    <x v="3"/>
    <m/>
    <x v="80"/>
    <x v="281"/>
    <n v="1"/>
    <n v="1"/>
    <n v="0.89387213031560675"/>
    <n v="43"/>
    <n v="41.333333333333336"/>
    <n v="6.9729729729729701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82"/>
    <n v="1"/>
    <n v="1"/>
    <n v="0.89387213031560675"/>
    <n v="33"/>
    <n v="40.333333333333336"/>
    <n v="5.35135135135135"/>
    <n v="74"/>
    <n v="73.666666666666671"/>
    <n v="69.999999999929997"/>
    <n v="0.99999999999899991"/>
    <n v="1.5000000000000001E-2"/>
    <n v="1.1100000000000001"/>
    <x v="5"/>
  </r>
  <r>
    <x v="3"/>
    <s v="W"/>
    <x v="3"/>
    <m/>
    <x v="80"/>
    <x v="283"/>
    <n v="1"/>
    <n v="1"/>
    <n v="0.89387213031560675"/>
    <n v="48"/>
    <n v="36.333333333333336"/>
    <n v="7.89041095890411"/>
    <n v="73"/>
    <n v="74"/>
    <n v="69.999999999929997"/>
    <n v="0.99999999999899991"/>
    <n v="1.5205479452054796E-2"/>
    <n v="1.1100000000000001"/>
    <x v="5"/>
  </r>
  <r>
    <x v="3"/>
    <s v="W"/>
    <x v="3"/>
    <m/>
    <x v="80"/>
    <x v="284"/>
    <n v="1"/>
    <n v="1"/>
    <n v="0.89387213031560675"/>
    <n v="40"/>
    <n v="27.333333333333332"/>
    <n v="6.4864864864864797"/>
    <n v="74"/>
    <n v="74"/>
    <n v="69.999999999929997"/>
    <n v="0.99999999999899991"/>
    <n v="1.5000000000000001E-2"/>
    <n v="1.1100000000000001"/>
    <x v="5"/>
  </r>
  <r>
    <x v="3"/>
    <s v="W"/>
    <x v="3"/>
    <m/>
    <x v="80"/>
    <x v="285"/>
    <n v="1"/>
    <n v="1"/>
    <n v="0.89387213031560675"/>
    <n v="21"/>
    <n v="22.333333333333332"/>
    <n v="3.36"/>
    <n v="75"/>
    <n v="74"/>
    <n v="69.999999999929997"/>
    <n v="0.99999999999899991"/>
    <n v="1.4800000000000001E-2"/>
    <n v="1.1100000000000001"/>
    <x v="5"/>
  </r>
  <r>
    <x v="3"/>
    <s v="W"/>
    <x v="3"/>
    <m/>
    <x v="80"/>
    <x v="286"/>
    <n v="1"/>
    <n v="1"/>
    <n v="0.89387213031560675"/>
    <n v="21"/>
    <n v="20.333333333333332"/>
    <n v="3.45205479452054"/>
    <n v="73"/>
    <n v="74"/>
    <n v="69.999999999929997"/>
    <n v="0.99999999999899991"/>
    <n v="1.5205479452054796E-2"/>
    <n v="1.1100000000000001"/>
    <x v="5"/>
  </r>
  <r>
    <x v="3"/>
    <s v="W"/>
    <x v="3"/>
    <m/>
    <x v="80"/>
    <x v="287"/>
    <n v="1"/>
    <n v="1"/>
    <n v="0.89387213031560675"/>
    <n v="25"/>
    <n v="21.333333333333332"/>
    <n v="4.0540540540540499"/>
    <n v="74"/>
    <n v="75"/>
    <n v="69.999999999929997"/>
    <n v="0.99999999999899991"/>
    <n v="1.5000000000000001E-2"/>
    <n v="1.1100000000000001"/>
    <x v="5"/>
  </r>
  <r>
    <x v="3"/>
    <s v="W"/>
    <x v="3"/>
    <m/>
    <x v="81"/>
    <x v="0"/>
    <n v="1"/>
    <n v="1"/>
    <n v="0.89387213031560675"/>
    <n v="15"/>
    <n v="21.333333333333332"/>
    <n v="2.4"/>
    <n v="75"/>
    <n v="75.333333333333329"/>
    <n v="69.999999999929997"/>
    <n v="0.99999999999899991"/>
    <n v="1.4800000000000001E-2"/>
    <n v="1.1100000000000001"/>
    <x v="6"/>
  </r>
  <r>
    <x v="3"/>
    <s v="W"/>
    <x v="3"/>
    <m/>
    <x v="81"/>
    <x v="1"/>
    <n v="1"/>
    <n v="1"/>
    <n v="0.89387213031560675"/>
    <n v="24"/>
    <n v="24"/>
    <n v="3.7894736842105199"/>
    <n v="76"/>
    <n v="75.666666666666671"/>
    <n v="69.999999999929997"/>
    <n v="0.99999999999899991"/>
    <n v="1.4605263157894737E-2"/>
    <n v="1.1100000000000001"/>
    <x v="6"/>
  </r>
  <r>
    <x v="3"/>
    <s v="W"/>
    <x v="3"/>
    <m/>
    <x v="81"/>
    <x v="2"/>
    <n v="1"/>
    <n v="1"/>
    <n v="0.89387213031560675"/>
    <n v="25"/>
    <n v="23"/>
    <n v="4"/>
    <n v="75"/>
    <n v="75.333333333333329"/>
    <n v="69.999999999929997"/>
    <n v="0.99999999999899991"/>
    <n v="1.4800000000000001E-2"/>
    <n v="1.1100000000000001"/>
    <x v="6"/>
  </r>
  <r>
    <x v="3"/>
    <s v="W"/>
    <x v="3"/>
    <m/>
    <x v="81"/>
    <x v="3"/>
    <n v="1"/>
    <n v="1"/>
    <n v="0.89387213031560675"/>
    <n v="23"/>
    <n v="21.666666666666668"/>
    <n v="3.6315789473684199"/>
    <n v="76"/>
    <n v="75.666666666666671"/>
    <n v="69.999999999929997"/>
    <n v="0.99999999999899991"/>
    <n v="1.4605263157894737E-2"/>
    <n v="1.1100000000000001"/>
    <x v="6"/>
  </r>
  <r>
    <x v="3"/>
    <s v="W"/>
    <x v="3"/>
    <m/>
    <x v="81"/>
    <x v="4"/>
    <n v="1"/>
    <n v="1"/>
    <n v="0.89387213031560675"/>
    <n v="21"/>
    <n v="18"/>
    <n v="3.36"/>
    <n v="75"/>
    <n v="75.666666666666671"/>
    <n v="69.999999999929997"/>
    <n v="0.99999999999899991"/>
    <n v="1.4800000000000001E-2"/>
    <n v="1.1100000000000001"/>
    <x v="6"/>
  </r>
  <r>
    <x v="3"/>
    <s v="W"/>
    <x v="3"/>
    <m/>
    <x v="81"/>
    <x v="5"/>
    <n v="1"/>
    <n v="1"/>
    <n v="0.89387213031560675"/>
    <n v="21"/>
    <n v="15.333333333333334"/>
    <n v="3.3157894736842102"/>
    <n v="76"/>
    <n v="74.666666666666671"/>
    <n v="69.999999999929997"/>
    <n v="0.99999999999899991"/>
    <n v="1.4605263157894737E-2"/>
    <n v="1.1100000000000001"/>
    <x v="6"/>
  </r>
  <r>
    <x v="3"/>
    <s v="W"/>
    <x v="3"/>
    <m/>
    <x v="81"/>
    <x v="6"/>
    <n v="1"/>
    <n v="1"/>
    <n v="0.89387213031560675"/>
    <n v="12"/>
    <n v="15.666666666666666"/>
    <n v="1.8947368421052599"/>
    <n v="76"/>
    <n v="74.333333333333329"/>
    <n v="69.999999999929997"/>
    <n v="0.99999999999899991"/>
    <n v="1.4605263157894737E-2"/>
    <n v="1.1100000000000001"/>
    <x v="6"/>
  </r>
  <r>
    <x v="3"/>
    <s v="W"/>
    <x v="3"/>
    <m/>
    <x v="81"/>
    <x v="7"/>
    <n v="1"/>
    <n v="1"/>
    <n v="0.89387213031560675"/>
    <n v="13"/>
    <n v="16.333333333333332"/>
    <n v="2.1666666666666599"/>
    <n v="72"/>
    <n v="75.666666666666671"/>
    <n v="69.999999999929997"/>
    <n v="0.99999999999899991"/>
    <n v="1.5416666666666669E-2"/>
    <n v="1.1100000000000001"/>
    <x v="6"/>
  </r>
  <r>
    <x v="3"/>
    <s v="W"/>
    <x v="3"/>
    <m/>
    <x v="81"/>
    <x v="8"/>
    <n v="1"/>
    <n v="1"/>
    <n v="0.89387213031560675"/>
    <n v="22"/>
    <n v="15.666666666666666"/>
    <n v="3.52"/>
    <n v="75"/>
    <n v="77"/>
    <n v="69.999999999929997"/>
    <n v="0.99999999999899991"/>
    <n v="1.4800000000000001E-2"/>
    <n v="1.1100000000000001"/>
    <x v="6"/>
  </r>
  <r>
    <x v="3"/>
    <s v="W"/>
    <x v="3"/>
    <m/>
    <x v="81"/>
    <x v="9"/>
    <n v="1"/>
    <n v="1"/>
    <n v="0.89387213031560675"/>
    <n v="14"/>
    <n v="12"/>
    <n v="2.1"/>
    <n v="80"/>
    <n v="76.666666666666671"/>
    <n v="69.999999999929997"/>
    <n v="0.99999999999899991"/>
    <n v="1.3875000000000002E-2"/>
    <n v="1.1100000000000001"/>
    <x v="6"/>
  </r>
  <r>
    <x v="3"/>
    <s v="W"/>
    <x v="3"/>
    <m/>
    <x v="81"/>
    <x v="10"/>
    <n v="1"/>
    <n v="1"/>
    <n v="0.89387213031560675"/>
    <n v="11"/>
    <n v="10"/>
    <n v="1.73684210526315"/>
    <n v="76"/>
    <n v="75"/>
    <n v="69.999999999929997"/>
    <n v="0.99999999999899991"/>
    <n v="1.4605263157894737E-2"/>
    <n v="1.1100000000000001"/>
    <x v="6"/>
  </r>
  <r>
    <x v="3"/>
    <s v="W"/>
    <x v="3"/>
    <m/>
    <x v="81"/>
    <x v="11"/>
    <n v="1"/>
    <n v="1"/>
    <n v="0.89387213031560675"/>
    <n v="11"/>
    <n v="11.666666666666666"/>
    <n v="1.78378378378378"/>
    <n v="74"/>
    <n v="74.666666666666671"/>
    <n v="69.999999999929997"/>
    <n v="0.99999999999899991"/>
    <n v="1.5000000000000001E-2"/>
    <n v="1.1100000000000001"/>
    <x v="6"/>
  </r>
  <r>
    <x v="3"/>
    <s v="W"/>
    <x v="3"/>
    <m/>
    <x v="81"/>
    <x v="12"/>
    <n v="1"/>
    <n v="1"/>
    <n v="0.89387213031560675"/>
    <n v="8"/>
    <n v="11.666666666666666"/>
    <n v="1.28"/>
    <n v="75"/>
    <n v="75"/>
    <n v="69.999999999929997"/>
    <n v="0.99999999999899991"/>
    <n v="1.4800000000000001E-2"/>
    <n v="1.1100000000000001"/>
    <x v="6"/>
  </r>
  <r>
    <x v="3"/>
    <s v="W"/>
    <x v="3"/>
    <m/>
    <x v="81"/>
    <x v="13"/>
    <n v="1"/>
    <n v="1"/>
    <n v="0.89387213031560675"/>
    <n v="16"/>
    <n v="15"/>
    <n v="2.56"/>
    <n v="75"/>
    <n v="75.333333333333329"/>
    <n v="69.999999999929997"/>
    <n v="0.99999999999899991"/>
    <n v="1.4800000000000001E-2"/>
    <n v="1.1100000000000001"/>
    <x v="6"/>
  </r>
  <r>
    <x v="3"/>
    <s v="W"/>
    <x v="3"/>
    <m/>
    <x v="81"/>
    <x v="14"/>
    <n v="1"/>
    <n v="1"/>
    <n v="0.89387213031560675"/>
    <n v="11"/>
    <n v="12.333333333333334"/>
    <n v="1.76"/>
    <n v="75"/>
    <n v="75.666666666666671"/>
    <n v="69.999999999929997"/>
    <n v="0.99999999999899991"/>
    <n v="1.4800000000000001E-2"/>
    <n v="1.1100000000000001"/>
    <x v="6"/>
  </r>
  <r>
    <x v="3"/>
    <s v="W"/>
    <x v="3"/>
    <m/>
    <x v="81"/>
    <x v="15"/>
    <n v="1"/>
    <n v="1"/>
    <n v="0.89387213031560675"/>
    <n v="18"/>
    <n v="12.666666666666666"/>
    <n v="2.8421052631578898"/>
    <n v="76"/>
    <n v="74.333333333333329"/>
    <n v="69.999999999929997"/>
    <n v="0.99999999999899991"/>
    <n v="1.4605263157894737E-2"/>
    <n v="1.1100000000000001"/>
    <x v="6"/>
  </r>
  <r>
    <x v="3"/>
    <s v="W"/>
    <x v="3"/>
    <m/>
    <x v="81"/>
    <x v="16"/>
    <n v="1"/>
    <n v="1"/>
    <n v="0.89387213031560675"/>
    <n v="8"/>
    <n v="9.3333333333333339"/>
    <n v="1.26315789473684"/>
    <n v="76"/>
    <n v="74.333333333333329"/>
    <n v="69.999999999929997"/>
    <n v="0.99999999999899991"/>
    <n v="1.4605263157894737E-2"/>
    <n v="1.1100000000000001"/>
    <x v="6"/>
  </r>
  <r>
    <x v="3"/>
    <s v="W"/>
    <x v="3"/>
    <m/>
    <x v="81"/>
    <x v="17"/>
    <n v="1"/>
    <n v="1"/>
    <n v="0.89387213031560675"/>
    <n v="12"/>
    <n v="11.666666666666666"/>
    <n v="2.0281690140844999"/>
    <n v="71"/>
    <n v="74.333333333333329"/>
    <n v="69.999999999929997"/>
    <n v="0.99999999999899991"/>
    <n v="1.563380281690141E-2"/>
    <n v="1.1100000000000001"/>
    <x v="6"/>
  </r>
  <r>
    <x v="3"/>
    <s v="W"/>
    <x v="3"/>
    <m/>
    <x v="81"/>
    <x v="18"/>
    <n v="1"/>
    <n v="1"/>
    <n v="0.89387213031560675"/>
    <n v="8"/>
    <n v="11.333333333333334"/>
    <n v="1.26315789473684"/>
    <n v="76"/>
    <n v="74"/>
    <n v="69.999999999929997"/>
    <n v="0.99999999999899991"/>
    <n v="1.4605263157894737E-2"/>
    <n v="1.1100000000000001"/>
    <x v="6"/>
  </r>
  <r>
    <x v="3"/>
    <s v="W"/>
    <x v="3"/>
    <m/>
    <x v="81"/>
    <x v="19"/>
    <n v="1"/>
    <n v="1"/>
    <n v="0.89387213031560675"/>
    <n v="15"/>
    <n v="12"/>
    <n v="2.3684210526315699"/>
    <n v="76"/>
    <n v="72.666666666666671"/>
    <n v="69.999999999929997"/>
    <n v="0.99999999999899991"/>
    <n v="1.4605263157894737E-2"/>
    <n v="1.1100000000000001"/>
    <x v="6"/>
  </r>
  <r>
    <x v="3"/>
    <s v="W"/>
    <x v="3"/>
    <m/>
    <x v="81"/>
    <x v="20"/>
    <n v="1"/>
    <n v="1"/>
    <n v="0"/>
    <n v="11"/>
    <n v="9.6666666666666661"/>
    <n v="1.8857142857142799"/>
    <n v="70"/>
    <n v="71"/>
    <n v="70"/>
    <n v="1"/>
    <n v="1.5857142857142858E-2"/>
    <n v="1.1100000000000001"/>
    <x v="6"/>
  </r>
  <r>
    <x v="3"/>
    <s v="W"/>
    <x v="3"/>
    <m/>
    <x v="81"/>
    <x v="21"/>
    <n v="1"/>
    <n v="1"/>
    <n v="0.89387213031560675"/>
    <n v="10"/>
    <n v="8.6666666666666661"/>
    <n v="1.6666666666666601"/>
    <n v="72"/>
    <n v="72.333333333333329"/>
    <n v="69.999999999929997"/>
    <n v="0.99999999999899991"/>
    <n v="1.5416666666666669E-2"/>
    <n v="1.1100000000000001"/>
    <x v="6"/>
  </r>
  <r>
    <x v="3"/>
    <s v="W"/>
    <x v="3"/>
    <m/>
    <x v="81"/>
    <x v="22"/>
    <n v="1"/>
    <n v="1"/>
    <n v="0.89387213031560675"/>
    <n v="8"/>
    <n v="8"/>
    <n v="1.35211267605633"/>
    <n v="71"/>
    <n v="72.666666666666671"/>
    <n v="69.999999999929997"/>
    <n v="0.99999999999899991"/>
    <n v="1.563380281690141E-2"/>
    <n v="1.1100000000000001"/>
    <x v="6"/>
  </r>
  <r>
    <x v="3"/>
    <s v="W"/>
    <x v="3"/>
    <m/>
    <x v="81"/>
    <x v="23"/>
    <n v="1"/>
    <n v="1"/>
    <n v="0.89387213031560675"/>
    <n v="8"/>
    <n v="8.6666666666666661"/>
    <n v="1.29729729729729"/>
    <n v="74"/>
    <n v="74.333333333333329"/>
    <n v="69.999999999929997"/>
    <n v="0.99999999999899991"/>
    <n v="1.5000000000000001E-2"/>
    <n v="1.1100000000000001"/>
    <x v="6"/>
  </r>
  <r>
    <x v="3"/>
    <s v="W"/>
    <x v="3"/>
    <m/>
    <x v="81"/>
    <x v="24"/>
    <n v="1"/>
    <n v="1"/>
    <n v="0.89387213031560675"/>
    <n v="8"/>
    <n v="8"/>
    <n v="1.31506849315068"/>
    <n v="73"/>
    <n v="73.666666666666671"/>
    <n v="69.999999999929997"/>
    <n v="0.99999999999899991"/>
    <n v="1.5205479452054796E-2"/>
    <n v="1.1100000000000001"/>
    <x v="6"/>
  </r>
  <r>
    <x v="3"/>
    <s v="W"/>
    <x v="3"/>
    <m/>
    <x v="81"/>
    <x v="25"/>
    <n v="1"/>
    <n v="1"/>
    <n v="0.89387213031560675"/>
    <n v="10"/>
    <n v="9"/>
    <n v="1.57894736842105"/>
    <n v="76"/>
    <n v="73.333333333333329"/>
    <n v="69.999999999929997"/>
    <n v="0.99999999999899991"/>
    <n v="1.4605263157894737E-2"/>
    <n v="1.1100000000000001"/>
    <x v="6"/>
  </r>
  <r>
    <x v="3"/>
    <s v="W"/>
    <x v="3"/>
    <m/>
    <x v="81"/>
    <x v="26"/>
    <n v="1"/>
    <n v="1"/>
    <n v="0.89387213031560675"/>
    <n v="6"/>
    <n v="8.6666666666666661"/>
    <n v="1"/>
    <n v="72"/>
    <n v="73.666666666666671"/>
    <n v="69.999999999929997"/>
    <n v="0.99999999999899991"/>
    <n v="1.5416666666666669E-2"/>
    <n v="1.1100000000000001"/>
    <x v="6"/>
  </r>
  <r>
    <x v="3"/>
    <s v="W"/>
    <x v="3"/>
    <m/>
    <x v="81"/>
    <x v="27"/>
    <n v="1"/>
    <n v="1"/>
    <n v="0.89387213031560675"/>
    <n v="11"/>
    <n v="8"/>
    <n v="1.8333333333333299"/>
    <n v="72"/>
    <n v="75"/>
    <n v="69.999999999929997"/>
    <n v="0.99999999999899991"/>
    <n v="1.5416666666666669E-2"/>
    <n v="1.1100000000000001"/>
    <x v="6"/>
  </r>
  <r>
    <x v="3"/>
    <s v="W"/>
    <x v="3"/>
    <m/>
    <x v="81"/>
    <x v="28"/>
    <n v="1"/>
    <n v="1"/>
    <n v="0.89387213031560675"/>
    <n v="9"/>
    <n v="4.666666666666667"/>
    <n v="1.4025974025974"/>
    <n v="77"/>
    <n v="74.333333333333329"/>
    <n v="69.999999999929997"/>
    <n v="0.99999999999899991"/>
    <n v="1.4415584415584416E-2"/>
    <n v="1.1100000000000001"/>
    <x v="6"/>
  </r>
  <r>
    <x v="3"/>
    <s v="W"/>
    <x v="3"/>
    <m/>
    <x v="81"/>
    <x v="29"/>
    <n v="1"/>
    <n v="1"/>
    <n v="0.89387213031560675"/>
    <n v="4"/>
    <n v="3.6666666666666665"/>
    <n v="0.63157894736842102"/>
    <n v="76"/>
    <n v="72.666666666666671"/>
    <n v="69.999999999929997"/>
    <n v="0.99999999999899991"/>
    <n v="1.4605263157894737E-2"/>
    <n v="1.1100000000000001"/>
    <x v="6"/>
  </r>
  <r>
    <x v="3"/>
    <s v="W"/>
    <x v="3"/>
    <m/>
    <x v="81"/>
    <x v="30"/>
    <n v="1"/>
    <n v="1"/>
    <n v="0"/>
    <n v="1"/>
    <n v="4.666666666666667"/>
    <n v="0.17142857142857101"/>
    <n v="70"/>
    <n v="74"/>
    <n v="70"/>
    <n v="1"/>
    <n v="1.5857142857142858E-2"/>
    <n v="1.1100000000000001"/>
    <x v="6"/>
  </r>
  <r>
    <x v="3"/>
    <s v="W"/>
    <x v="3"/>
    <m/>
    <x v="81"/>
    <x v="31"/>
    <n v="1"/>
    <n v="1"/>
    <n v="0.89387213031560675"/>
    <n v="6"/>
    <n v="7.666666666666667"/>
    <n v="1"/>
    <n v="72"/>
    <n v="76"/>
    <n v="69.999999999929997"/>
    <n v="0.99999999999899991"/>
    <n v="1.5416666666666669E-2"/>
    <n v="1.1100000000000001"/>
    <x v="6"/>
  </r>
  <r>
    <x v="3"/>
    <s v="W"/>
    <x v="3"/>
    <m/>
    <x v="81"/>
    <x v="32"/>
    <n v="1"/>
    <n v="1"/>
    <n v="0.89387213031560675"/>
    <n v="7"/>
    <n v="8.3333333333333339"/>
    <n v="1.05"/>
    <n v="80"/>
    <n v="76.666666666666671"/>
    <n v="69.999999999929997"/>
    <n v="0.99999999999899991"/>
    <n v="1.3875000000000002E-2"/>
    <n v="1.1100000000000001"/>
    <x v="6"/>
  </r>
  <r>
    <x v="3"/>
    <s v="W"/>
    <x v="3"/>
    <m/>
    <x v="81"/>
    <x v="33"/>
    <n v="1"/>
    <n v="1"/>
    <n v="0.89387213031560675"/>
    <n v="10"/>
    <n v="7"/>
    <n v="1.57894736842105"/>
    <n v="76"/>
    <n v="74.333333333333329"/>
    <n v="69.999999999929997"/>
    <n v="0.99999999999899991"/>
    <n v="1.4605263157894737E-2"/>
    <n v="1.1100000000000001"/>
    <x v="6"/>
  </r>
  <r>
    <x v="3"/>
    <s v="W"/>
    <x v="3"/>
    <m/>
    <x v="81"/>
    <x v="34"/>
    <n v="1"/>
    <n v="1"/>
    <n v="0.89387213031560675"/>
    <n v="8"/>
    <n v="5.333333333333333"/>
    <n v="1.29729729729729"/>
    <n v="74"/>
    <n v="73.666666666666671"/>
    <n v="69.999999999929997"/>
    <n v="0.99999999999899991"/>
    <n v="1.5000000000000001E-2"/>
    <n v="1.1100000000000001"/>
    <x v="6"/>
  </r>
  <r>
    <x v="3"/>
    <s v="W"/>
    <x v="3"/>
    <m/>
    <x v="81"/>
    <x v="35"/>
    <n v="1"/>
    <n v="1"/>
    <n v="0.89387213031560675"/>
    <n v="3"/>
    <n v="4.333333333333333"/>
    <n v="0.49315068493150599"/>
    <n v="73"/>
    <n v="73.666666666666671"/>
    <n v="69.999999999929997"/>
    <n v="0.99999999999899991"/>
    <n v="1.5205479452054796E-2"/>
    <n v="1.1100000000000001"/>
    <x v="6"/>
  </r>
  <r>
    <x v="3"/>
    <s v="W"/>
    <x v="3"/>
    <m/>
    <x v="81"/>
    <x v="36"/>
    <n v="1"/>
    <n v="1"/>
    <n v="0.89387213031560675"/>
    <n v="5"/>
    <n v="7"/>
    <n v="0.81081081081080997"/>
    <n v="74"/>
    <n v="73.666666666666671"/>
    <n v="69.999999999929997"/>
    <n v="0.99999999999899991"/>
    <n v="1.5000000000000001E-2"/>
    <n v="1.1100000000000001"/>
    <x v="6"/>
  </r>
  <r>
    <x v="3"/>
    <s v="W"/>
    <x v="3"/>
    <m/>
    <x v="81"/>
    <x v="37"/>
    <n v="1"/>
    <n v="1"/>
    <n v="0.89387213031560675"/>
    <n v="5"/>
    <n v="6"/>
    <n v="0.81081081081080997"/>
    <n v="74"/>
    <n v="72.333333333333329"/>
    <n v="69.999999999929997"/>
    <n v="0.99999999999899991"/>
    <n v="1.5000000000000001E-2"/>
    <n v="1.1100000000000001"/>
    <x v="6"/>
  </r>
  <r>
    <x v="3"/>
    <s v="W"/>
    <x v="3"/>
    <m/>
    <x v="81"/>
    <x v="38"/>
    <n v="1"/>
    <n v="1"/>
    <n v="0.89387213031560675"/>
    <n v="11"/>
    <n v="7.666666666666667"/>
    <n v="1.8082191780821899"/>
    <n v="73"/>
    <n v="71"/>
    <n v="69.999999999929997"/>
    <n v="0.99999999999899991"/>
    <n v="1.5205479452054796E-2"/>
    <n v="1.1100000000000001"/>
    <x v="6"/>
  </r>
  <r>
    <x v="3"/>
    <s v="W"/>
    <x v="3"/>
    <m/>
    <x v="81"/>
    <x v="39"/>
    <n v="1"/>
    <n v="1"/>
    <n v="0"/>
    <n v="2"/>
    <n v="6"/>
    <n v="0.34285714285714203"/>
    <n v="70"/>
    <n v="71.333333333333329"/>
    <n v="70"/>
    <n v="1"/>
    <n v="1.5857142857142858E-2"/>
    <n v="1.1100000000000001"/>
    <x v="6"/>
  </r>
  <r>
    <x v="3"/>
    <s v="W"/>
    <x v="3"/>
    <m/>
    <x v="81"/>
    <x v="40"/>
    <n v="1"/>
    <n v="1"/>
    <n v="0"/>
    <n v="10"/>
    <n v="8"/>
    <n v="1.71428571428571"/>
    <n v="70"/>
    <n v="73.666666666666671"/>
    <n v="70"/>
    <n v="1"/>
    <n v="1.5857142857142858E-2"/>
    <n v="1.1100000000000001"/>
    <x v="6"/>
  </r>
  <r>
    <x v="3"/>
    <s v="W"/>
    <x v="3"/>
    <m/>
    <x v="81"/>
    <x v="41"/>
    <n v="1"/>
    <n v="1"/>
    <n v="0.89387213031560675"/>
    <n v="6"/>
    <n v="8"/>
    <n v="0.97297297297297203"/>
    <n v="74"/>
    <n v="75.666666666666671"/>
    <n v="69.999999999929997"/>
    <n v="0.99999999999899991"/>
    <n v="1.5000000000000001E-2"/>
    <n v="1.1100000000000001"/>
    <x v="6"/>
  </r>
  <r>
    <x v="3"/>
    <s v="W"/>
    <x v="3"/>
    <m/>
    <x v="81"/>
    <x v="42"/>
    <n v="1"/>
    <n v="1"/>
    <n v="0.89387213031560675"/>
    <n v="8"/>
    <n v="9"/>
    <n v="1.2467532467532401"/>
    <n v="77"/>
    <n v="76.666666666666671"/>
    <n v="69.999999999929997"/>
    <n v="0.99999999999899991"/>
    <n v="1.4415584415584416E-2"/>
    <n v="1.1100000000000001"/>
    <x v="6"/>
  </r>
  <r>
    <x v="3"/>
    <s v="W"/>
    <x v="3"/>
    <m/>
    <x v="81"/>
    <x v="43"/>
    <n v="1"/>
    <n v="1"/>
    <n v="0.89387213031560675"/>
    <n v="10"/>
    <n v="11.666666666666666"/>
    <n v="1.57894736842105"/>
    <n v="76"/>
    <n v="76"/>
    <n v="69.999999999929997"/>
    <n v="0.99999999999899991"/>
    <n v="1.4605263157894737E-2"/>
    <n v="1.1100000000000001"/>
    <x v="6"/>
  </r>
  <r>
    <x v="3"/>
    <s v="W"/>
    <x v="3"/>
    <m/>
    <x v="81"/>
    <x v="44"/>
    <n v="1"/>
    <n v="1"/>
    <n v="0.89387213031560675"/>
    <n v="9"/>
    <n v="12.333333333333334"/>
    <n v="1.4025974025974"/>
    <n v="77"/>
    <n v="76"/>
    <n v="69.999999999929997"/>
    <n v="0.99999999999899991"/>
    <n v="1.4415584415584416E-2"/>
    <n v="1.1100000000000001"/>
    <x v="6"/>
  </r>
  <r>
    <x v="3"/>
    <s v="W"/>
    <x v="3"/>
    <m/>
    <x v="81"/>
    <x v="45"/>
    <n v="1"/>
    <n v="1"/>
    <n v="0.89387213031560675"/>
    <n v="16"/>
    <n v="12.666666666666666"/>
    <n v="2.56"/>
    <n v="75"/>
    <n v="75"/>
    <n v="69.999999999929997"/>
    <n v="0.99999999999899991"/>
    <n v="1.4800000000000001E-2"/>
    <n v="1.1100000000000001"/>
    <x v="6"/>
  </r>
  <r>
    <x v="3"/>
    <s v="W"/>
    <x v="3"/>
    <m/>
    <x v="81"/>
    <x v="46"/>
    <n v="1"/>
    <n v="1"/>
    <n v="0.89387213031560675"/>
    <n v="12"/>
    <n v="11.333333333333334"/>
    <n v="1.8947368421052599"/>
    <n v="76"/>
    <n v="75.333333333333329"/>
    <n v="69.999999999929997"/>
    <n v="0.99999999999899991"/>
    <n v="1.4605263157894737E-2"/>
    <n v="1.1100000000000001"/>
    <x v="6"/>
  </r>
  <r>
    <x v="3"/>
    <s v="W"/>
    <x v="3"/>
    <m/>
    <x v="81"/>
    <x v="47"/>
    <n v="1"/>
    <n v="1"/>
    <n v="0.89387213031560675"/>
    <n v="10"/>
    <n v="13"/>
    <n v="1.6216216216216199"/>
    <n v="74"/>
    <n v="75"/>
    <n v="69.999999999929997"/>
    <n v="0.99999999999899991"/>
    <n v="1.5000000000000001E-2"/>
    <n v="1.1100000000000001"/>
    <x v="6"/>
  </r>
  <r>
    <x v="3"/>
    <s v="W"/>
    <x v="3"/>
    <m/>
    <x v="81"/>
    <x v="48"/>
    <n v="1"/>
    <n v="1"/>
    <n v="0.89387213031560675"/>
    <n v="12"/>
    <n v="16.666666666666668"/>
    <n v="1.8947368421052599"/>
    <n v="76"/>
    <n v="75.333333333333329"/>
    <n v="69.999999999929997"/>
    <n v="0.99999999999899991"/>
    <n v="1.4605263157894737E-2"/>
    <n v="1.1100000000000001"/>
    <x v="6"/>
  </r>
  <r>
    <x v="3"/>
    <s v="W"/>
    <x v="3"/>
    <m/>
    <x v="81"/>
    <x v="49"/>
    <n v="1"/>
    <n v="1"/>
    <n v="0.89387213031560675"/>
    <n v="17"/>
    <n v="19.666666666666668"/>
    <n v="2.72"/>
    <n v="75"/>
    <n v="75"/>
    <n v="69.999999999929997"/>
    <n v="0.99999999999899991"/>
    <n v="1.4800000000000001E-2"/>
    <n v="1.1100000000000001"/>
    <x v="6"/>
  </r>
  <r>
    <x v="3"/>
    <s v="W"/>
    <x v="3"/>
    <m/>
    <x v="81"/>
    <x v="50"/>
    <n v="1"/>
    <n v="1"/>
    <n v="0.89387213031560675"/>
    <n v="21"/>
    <n v="20.666666666666668"/>
    <n v="3.36"/>
    <n v="75"/>
    <n v="75.333333333333329"/>
    <n v="69.999999999929997"/>
    <n v="0.99999999999899991"/>
    <n v="1.4800000000000001E-2"/>
    <n v="1.1100000000000001"/>
    <x v="6"/>
  </r>
  <r>
    <x v="3"/>
    <s v="W"/>
    <x v="3"/>
    <m/>
    <x v="81"/>
    <x v="51"/>
    <n v="1"/>
    <n v="1"/>
    <n v="0.89387213031560675"/>
    <n v="21"/>
    <n v="23.666666666666668"/>
    <n v="3.36"/>
    <n v="75"/>
    <n v="75.666666666666671"/>
    <n v="69.999999999929997"/>
    <n v="0.99999999999899991"/>
    <n v="1.4800000000000001E-2"/>
    <n v="1.1100000000000001"/>
    <x v="6"/>
  </r>
  <r>
    <x v="3"/>
    <s v="W"/>
    <x v="3"/>
    <m/>
    <x v="81"/>
    <x v="52"/>
    <n v="1"/>
    <n v="1"/>
    <n v="0.89387213031560675"/>
    <n v="20"/>
    <n v="25.666666666666668"/>
    <n v="3.1578947368421"/>
    <n v="76"/>
    <n v="76"/>
    <n v="69.999999999929997"/>
    <n v="0.99999999999899991"/>
    <n v="1.4605263157894737E-2"/>
    <n v="1.1100000000000001"/>
    <x v="6"/>
  </r>
  <r>
    <x v="3"/>
    <s v="W"/>
    <x v="3"/>
    <m/>
    <x v="81"/>
    <x v="53"/>
    <n v="1"/>
    <n v="1"/>
    <n v="0.89387213031560675"/>
    <n v="30"/>
    <n v="33"/>
    <n v="4.7368421052631504"/>
    <n v="76"/>
    <n v="75"/>
    <n v="69.999999999929997"/>
    <n v="0.99999999999899991"/>
    <n v="1.4605263157894737E-2"/>
    <n v="1.1100000000000001"/>
    <x v="6"/>
  </r>
  <r>
    <x v="3"/>
    <s v="W"/>
    <x v="3"/>
    <m/>
    <x v="81"/>
    <x v="54"/>
    <n v="1"/>
    <n v="1"/>
    <n v="0.89387213031560675"/>
    <n v="27"/>
    <n v="39"/>
    <n v="4.2631578947368398"/>
    <n v="76"/>
    <n v="75.333333333333329"/>
    <n v="69.999999999929997"/>
    <n v="0.99999999999899991"/>
    <n v="1.4605263157894737E-2"/>
    <n v="1.1100000000000001"/>
    <x v="6"/>
  </r>
  <r>
    <x v="3"/>
    <s v="W"/>
    <x v="3"/>
    <m/>
    <x v="81"/>
    <x v="55"/>
    <n v="1"/>
    <n v="1"/>
    <n v="0.89387213031560675"/>
    <n v="42"/>
    <n v="47"/>
    <n v="6.9041095890410897"/>
    <n v="73"/>
    <n v="75.666666666666671"/>
    <n v="69.999999999929997"/>
    <n v="0.99999999999899991"/>
    <n v="1.5205479452054796E-2"/>
    <n v="1.1100000000000001"/>
    <x v="6"/>
  </r>
  <r>
    <x v="3"/>
    <s v="W"/>
    <x v="3"/>
    <m/>
    <x v="81"/>
    <x v="56"/>
    <n v="1"/>
    <n v="1"/>
    <n v="0.89387213031560675"/>
    <n v="48"/>
    <n v="48.666666666666664"/>
    <n v="7.4805194805194803"/>
    <n v="77"/>
    <n v="77"/>
    <n v="69.999999999929997"/>
    <n v="0.99999999999899991"/>
    <n v="1.4415584415584416E-2"/>
    <n v="1.1100000000000001"/>
    <x v="6"/>
  </r>
  <r>
    <x v="3"/>
    <s v="W"/>
    <x v="3"/>
    <m/>
    <x v="81"/>
    <x v="57"/>
    <n v="1"/>
    <n v="1"/>
    <n v="0.89387213031560675"/>
    <n v="51"/>
    <n v="49.666666666666664"/>
    <n v="7.9480519480519396"/>
    <n v="77"/>
    <n v="76.333333333333329"/>
    <n v="69.999999999929997"/>
    <n v="0.99999999999899991"/>
    <n v="1.4415584415584416E-2"/>
    <n v="1.1100000000000001"/>
    <x v="6"/>
  </r>
  <r>
    <x v="3"/>
    <s v="W"/>
    <x v="3"/>
    <m/>
    <x v="81"/>
    <x v="58"/>
    <n v="1"/>
    <n v="1"/>
    <n v="0.89387213031560675"/>
    <n v="47"/>
    <n v="48"/>
    <n v="7.3246753246753196"/>
    <n v="77"/>
    <n v="75.666666666666671"/>
    <n v="69.999999999929997"/>
    <n v="0.99999999999899991"/>
    <n v="1.4415584415584416E-2"/>
    <n v="1.1100000000000001"/>
    <x v="6"/>
  </r>
  <r>
    <x v="3"/>
    <s v="W"/>
    <x v="3"/>
    <m/>
    <x v="81"/>
    <x v="59"/>
    <n v="1"/>
    <n v="1"/>
    <n v="0.89387213031560675"/>
    <n v="51"/>
    <n v="52"/>
    <n v="8.16"/>
    <n v="75"/>
    <n v="74.666666666666671"/>
    <n v="69.999999999929997"/>
    <n v="0.99999999999899991"/>
    <n v="1.4800000000000001E-2"/>
    <n v="1.1100000000000001"/>
    <x v="6"/>
  </r>
  <r>
    <x v="3"/>
    <s v="W"/>
    <x v="3"/>
    <m/>
    <x v="81"/>
    <x v="60"/>
    <n v="1"/>
    <n v="1"/>
    <n v="0.89387213031560675"/>
    <n v="46"/>
    <n v="56.333333333333336"/>
    <n v="7.36"/>
    <n v="75"/>
    <n v="74.333333333333329"/>
    <n v="69.999999999929997"/>
    <n v="0.99999999999899991"/>
    <n v="1.4800000000000001E-2"/>
    <n v="1.1100000000000001"/>
    <x v="6"/>
  </r>
  <r>
    <x v="3"/>
    <s v="W"/>
    <x v="3"/>
    <m/>
    <x v="81"/>
    <x v="61"/>
    <n v="1"/>
    <n v="1"/>
    <n v="0.89387213031560675"/>
    <n v="59"/>
    <n v="63.333333333333336"/>
    <n v="9.5675675675675595"/>
    <n v="74"/>
    <n v="74"/>
    <n v="69.999999999929997"/>
    <n v="0.99999999999899991"/>
    <n v="1.5000000000000001E-2"/>
    <n v="1.1100000000000001"/>
    <x v="6"/>
  </r>
  <r>
    <x v="3"/>
    <s v="W"/>
    <x v="3"/>
    <m/>
    <x v="81"/>
    <x v="62"/>
    <n v="1"/>
    <n v="1"/>
    <n v="0.89387213031560675"/>
    <n v="64"/>
    <n v="68"/>
    <n v="10.378378378378301"/>
    <n v="74"/>
    <n v="74.333333333333329"/>
    <n v="69.999999999929997"/>
    <n v="0.99999999999899991"/>
    <n v="1.5000000000000001E-2"/>
    <n v="1.1100000000000001"/>
    <x v="6"/>
  </r>
  <r>
    <x v="3"/>
    <s v="W"/>
    <x v="3"/>
    <m/>
    <x v="81"/>
    <x v="63"/>
    <n v="1"/>
    <n v="1"/>
    <n v="0.89387213031560675"/>
    <n v="67"/>
    <n v="77.666666666666671"/>
    <n v="10.864864864864799"/>
    <n v="74"/>
    <n v="73.666666666666671"/>
    <n v="69.999999999929997"/>
    <n v="0.99999999999899991"/>
    <n v="1.5000000000000001E-2"/>
    <n v="1.1100000000000001"/>
    <x v="6"/>
  </r>
  <r>
    <x v="3"/>
    <s v="W"/>
    <x v="3"/>
    <m/>
    <x v="81"/>
    <x v="64"/>
    <n v="1"/>
    <n v="1"/>
    <n v="0.89387213031560675"/>
    <n v="73"/>
    <n v="91"/>
    <n v="11.68"/>
    <n v="75"/>
    <n v="73.666666666666671"/>
    <n v="69.999999999929997"/>
    <n v="0.99999999999899991"/>
    <n v="1.4800000000000001E-2"/>
    <n v="1.1100000000000001"/>
    <x v="6"/>
  </r>
  <r>
    <x v="3"/>
    <s v="W"/>
    <x v="3"/>
    <m/>
    <x v="81"/>
    <x v="65"/>
    <n v="1"/>
    <n v="1"/>
    <n v="0.89387213031560675"/>
    <n v="93"/>
    <n v="109.66666666666667"/>
    <n v="15.5"/>
    <n v="72"/>
    <n v="73"/>
    <n v="69.999999999929997"/>
    <n v="0.99999999999899991"/>
    <n v="1.5416666666666669E-2"/>
    <n v="1.1100000000000001"/>
    <x v="6"/>
  </r>
  <r>
    <x v="3"/>
    <s v="W"/>
    <x v="3"/>
    <m/>
    <x v="81"/>
    <x v="66"/>
    <n v="1"/>
    <n v="1"/>
    <n v="0.89387213031560675"/>
    <n v="107"/>
    <n v="123.33333333333333"/>
    <n v="17.351351351351301"/>
    <n v="74"/>
    <n v="72.666666666666671"/>
    <n v="69.999999999929997"/>
    <n v="0.99999999999899991"/>
    <n v="1.5000000000000001E-2"/>
    <n v="1.1100000000000001"/>
    <x v="6"/>
  </r>
  <r>
    <x v="3"/>
    <s v="W"/>
    <x v="3"/>
    <m/>
    <x v="81"/>
    <x v="67"/>
    <n v="1"/>
    <n v="1"/>
    <n v="0.89387213031560675"/>
    <n v="129"/>
    <n v="134.33333333333334"/>
    <n v="21.205479452054799"/>
    <n v="73"/>
    <n v="71.333333333333329"/>
    <n v="69.999999999929997"/>
    <n v="0.99999999999899991"/>
    <n v="1.5205479452054796E-2"/>
    <n v="1.1100000000000001"/>
    <x v="6"/>
  </r>
  <r>
    <x v="3"/>
    <s v="W"/>
    <x v="3"/>
    <m/>
    <x v="81"/>
    <x v="68"/>
    <n v="1"/>
    <n v="1"/>
    <n v="0.89387213031560675"/>
    <n v="134"/>
    <n v="141"/>
    <n v="22.6478873239436"/>
    <n v="71"/>
    <n v="70.333333333333329"/>
    <n v="69.999999999929997"/>
    <n v="0.99999999999899991"/>
    <n v="1.563380281690141E-2"/>
    <n v="1.1100000000000001"/>
    <x v="6"/>
  </r>
  <r>
    <x v="3"/>
    <s v="W"/>
    <x v="3"/>
    <m/>
    <x v="81"/>
    <x v="69"/>
    <n v="1"/>
    <n v="1"/>
    <n v="0"/>
    <n v="140"/>
    <n v="138.33333333333334"/>
    <n v="24"/>
    <n v="70"/>
    <n v="70.333333333333329"/>
    <n v="70"/>
    <n v="1"/>
    <n v="1.5857142857142858E-2"/>
    <n v="1.1100000000000001"/>
    <x v="6"/>
  </r>
  <r>
    <x v="3"/>
    <s v="W"/>
    <x v="3"/>
    <m/>
    <x v="81"/>
    <x v="70"/>
    <n v="1"/>
    <n v="1"/>
    <n v="0"/>
    <n v="149"/>
    <n v="118.33333333333333"/>
    <n v="25.542857142857098"/>
    <n v="70"/>
    <n v="71.333333333333329"/>
    <n v="70"/>
    <n v="1"/>
    <n v="1.5857142857142858E-2"/>
    <n v="1.1100000000000001"/>
    <x v="6"/>
  </r>
  <r>
    <x v="3"/>
    <s v="W"/>
    <x v="3"/>
    <m/>
    <x v="81"/>
    <x v="71"/>
    <n v="1"/>
    <n v="1"/>
    <n v="0.89387213031560675"/>
    <n v="126"/>
    <n v="86"/>
    <n v="21.295774647887299"/>
    <n v="71"/>
    <n v="72.333333333333329"/>
    <n v="69.999999999929997"/>
    <n v="0.99999999999899991"/>
    <n v="1.563380281690141E-2"/>
    <n v="1.1100000000000001"/>
    <x v="6"/>
  </r>
  <r>
    <x v="3"/>
    <s v="W"/>
    <x v="3"/>
    <m/>
    <x v="81"/>
    <x v="72"/>
    <n v="1"/>
    <n v="1"/>
    <n v="0.89387213031560675"/>
    <n v="80"/>
    <n v="61"/>
    <n v="13.150684931506801"/>
    <n v="73"/>
    <n v="72.666666666666671"/>
    <n v="69.999999999929997"/>
    <n v="0.99999999999899991"/>
    <n v="1.5205479452054796E-2"/>
    <n v="1.1100000000000001"/>
    <x v="6"/>
  </r>
  <r>
    <x v="3"/>
    <s v="W"/>
    <x v="3"/>
    <m/>
    <x v="81"/>
    <x v="73"/>
    <n v="1"/>
    <n v="1"/>
    <n v="0.89387213031560675"/>
    <n v="52"/>
    <n v="58.333333333333336"/>
    <n v="8.5479452054794507"/>
    <n v="73"/>
    <n v="72"/>
    <n v="69.999999999929997"/>
    <n v="0.99999999999899991"/>
    <n v="1.5205479452054796E-2"/>
    <n v="1.1100000000000001"/>
    <x v="6"/>
  </r>
  <r>
    <x v="3"/>
    <s v="W"/>
    <x v="3"/>
    <m/>
    <x v="81"/>
    <x v="74"/>
    <n v="1"/>
    <n v="1"/>
    <n v="0.89387213031560675"/>
    <n v="51"/>
    <n v="63.666666666666664"/>
    <n v="8.5"/>
    <n v="72"/>
    <n v="71.333333333333329"/>
    <n v="69.999999999929997"/>
    <n v="0.99999999999899991"/>
    <n v="1.5416666666666669E-2"/>
    <n v="1.1100000000000001"/>
    <x v="6"/>
  </r>
  <r>
    <x v="3"/>
    <s v="W"/>
    <x v="3"/>
    <m/>
    <x v="81"/>
    <x v="75"/>
    <n v="1"/>
    <n v="1"/>
    <n v="0.89387213031560675"/>
    <n v="72"/>
    <n v="73.333333333333329"/>
    <n v="12.169014084506999"/>
    <n v="71"/>
    <n v="70.666666666666671"/>
    <n v="69.999999999929997"/>
    <n v="0.99999999999899991"/>
    <n v="1.563380281690141E-2"/>
    <n v="1.1100000000000001"/>
    <x v="6"/>
  </r>
  <r>
    <x v="3"/>
    <s v="W"/>
    <x v="3"/>
    <m/>
    <x v="81"/>
    <x v="76"/>
    <n v="1"/>
    <n v="1"/>
    <n v="0.89387213031560675"/>
    <n v="68"/>
    <n v="77.333333333333329"/>
    <n v="11.492957746478799"/>
    <n v="71"/>
    <n v="69.333333333333329"/>
    <n v="69.999999999929997"/>
    <n v="0.99999999999899991"/>
    <n v="1.563380281690141E-2"/>
    <n v="1.1100000000000001"/>
    <x v="6"/>
  </r>
  <r>
    <x v="3"/>
    <s v="W"/>
    <x v="3"/>
    <m/>
    <x v="81"/>
    <x v="77"/>
    <n v="1"/>
    <n v="1"/>
    <n v="0"/>
    <n v="80"/>
    <n v="89.666666666666671"/>
    <n v="13.714285714285699"/>
    <n v="70"/>
    <n v="68"/>
    <n v="70"/>
    <n v="1"/>
    <n v="1.5857142857142858E-2"/>
    <n v="1.1100000000000001"/>
    <x v="6"/>
  </r>
  <r>
    <x v="3"/>
    <s v="W"/>
    <x v="3"/>
    <m/>
    <x v="81"/>
    <x v="78"/>
    <n v="1"/>
    <n v="1"/>
    <n v="116.2368053341856"/>
    <n v="84"/>
    <n v="98.333333333333329"/>
    <n v="15.044776119402901"/>
    <n v="67"/>
    <n v="67.333333333333329"/>
    <n v="67"/>
    <n v="0.95714285714285718"/>
    <n v="1.656716417910448E-2"/>
    <n v="1.1100000000000001"/>
    <x v="6"/>
  </r>
  <r>
    <x v="3"/>
    <s v="W"/>
    <x v="3"/>
    <m/>
    <x v="81"/>
    <x v="79"/>
    <n v="1"/>
    <n v="1"/>
    <n v="116.2368053341856"/>
    <n v="105"/>
    <n v="105.33333333333333"/>
    <n v="18.805970149253699"/>
    <n v="67"/>
    <n v="67.333333333333329"/>
    <n v="67"/>
    <n v="0.95714285714285718"/>
    <n v="1.656716417910448E-2"/>
    <n v="1.1100000000000001"/>
    <x v="6"/>
  </r>
  <r>
    <x v="3"/>
    <s v="W"/>
    <x v="3"/>
    <m/>
    <x v="81"/>
    <x v="80"/>
    <n v="1"/>
    <n v="1"/>
    <n v="108.21490897916853"/>
    <n v="106"/>
    <n v="105"/>
    <n v="18.705882352941099"/>
    <n v="68"/>
    <n v="68"/>
    <n v="68"/>
    <n v="0.97142857142857142"/>
    <n v="1.6323529411764709E-2"/>
    <n v="1.1100000000000001"/>
    <x v="6"/>
  </r>
  <r>
    <x v="3"/>
    <s v="W"/>
    <x v="3"/>
    <m/>
    <x v="81"/>
    <x v="81"/>
    <n v="1"/>
    <n v="1"/>
    <n v="116.2368053341856"/>
    <n v="105"/>
    <n v="106.33333333333333"/>
    <n v="18.805970149253699"/>
    <n v="67"/>
    <n v="68"/>
    <n v="67"/>
    <n v="0.95714285714285718"/>
    <n v="1.656716417910448E-2"/>
    <n v="1.1100000000000001"/>
    <x v="6"/>
  </r>
  <r>
    <x v="3"/>
    <s v="W"/>
    <x v="3"/>
    <m/>
    <x v="81"/>
    <x v="82"/>
    <n v="1"/>
    <n v="1"/>
    <n v="95.10211687837544"/>
    <n v="104"/>
    <n v="108"/>
    <n v="18.086956521739101"/>
    <n v="69"/>
    <n v="67.666666666666671"/>
    <n v="69"/>
    <n v="0.98571428571428577"/>
    <n v="1.6086956521739131E-2"/>
    <n v="1.1100000000000001"/>
    <x v="6"/>
  </r>
  <r>
    <x v="3"/>
    <s v="W"/>
    <x v="3"/>
    <m/>
    <x v="81"/>
    <x v="83"/>
    <n v="1"/>
    <n v="1"/>
    <n v="108.21490897916853"/>
    <n v="110"/>
    <n v="104"/>
    <n v="19.411764705882302"/>
    <n v="68"/>
    <n v="67.333333333333329"/>
    <n v="68"/>
    <n v="0.97142857142857142"/>
    <n v="1.6323529411764709E-2"/>
    <n v="1.1100000000000001"/>
    <x v="6"/>
  </r>
  <r>
    <x v="3"/>
    <s v="W"/>
    <x v="3"/>
    <m/>
    <x v="81"/>
    <x v="84"/>
    <n v="1"/>
    <n v="1"/>
    <n v="121.93142998557751"/>
    <n v="110"/>
    <n v="102.66666666666667"/>
    <n v="20"/>
    <n v="66"/>
    <n v="67.333333333333329"/>
    <n v="66"/>
    <n v="0.94285714285714284"/>
    <n v="1.6818181818181819E-2"/>
    <n v="1.1100000000000001"/>
    <x v="6"/>
  </r>
  <r>
    <x v="3"/>
    <s v="W"/>
    <x v="3"/>
    <m/>
    <x v="81"/>
    <x v="85"/>
    <n v="1"/>
    <n v="1"/>
    <n v="108.21490897916853"/>
    <n v="92"/>
    <n v="106.33333333333333"/>
    <n v="16.235294117647001"/>
    <n v="68"/>
    <n v="66.666666666666671"/>
    <n v="68"/>
    <n v="0.97142857142857142"/>
    <n v="1.6323529411764709E-2"/>
    <n v="1.1100000000000001"/>
    <x v="6"/>
  </r>
  <r>
    <x v="3"/>
    <s v="W"/>
    <x v="3"/>
    <m/>
    <x v="81"/>
    <x v="86"/>
    <n v="1"/>
    <n v="1"/>
    <n v="108.21490897916853"/>
    <n v="106"/>
    <n v="112.33333333333333"/>
    <n v="18.705882352941099"/>
    <n v="68"/>
    <n v="65.666666666666671"/>
    <n v="68"/>
    <n v="0.97142857142857142"/>
    <n v="1.6323529411764709E-2"/>
    <n v="1.1100000000000001"/>
    <x v="6"/>
  </r>
  <r>
    <x v="3"/>
    <s v="W"/>
    <x v="3"/>
    <m/>
    <x v="81"/>
    <x v="87"/>
    <n v="1"/>
    <n v="1"/>
    <n v="129.6385246904519"/>
    <n v="121"/>
    <n v="125.33333333333333"/>
    <n v="22.6875"/>
    <n v="64"/>
    <n v="64"/>
    <n v="64"/>
    <n v="0.91428571428571426"/>
    <n v="1.7343750000000002E-2"/>
    <n v="1.1100000000000001"/>
    <x v="6"/>
  </r>
  <r>
    <x v="3"/>
    <s v="W"/>
    <x v="3"/>
    <m/>
    <x v="81"/>
    <x v="88"/>
    <n v="1"/>
    <n v="1"/>
    <n v="126.24853270903056"/>
    <n v="110"/>
    <n v="124"/>
    <n v="20.307692307692299"/>
    <n v="65"/>
    <n v="64"/>
    <n v="65"/>
    <n v="0.9285714285714286"/>
    <n v="1.707692307692308E-2"/>
    <n v="1.1100000000000001"/>
    <x v="6"/>
  </r>
  <r>
    <x v="3"/>
    <s v="W"/>
    <x v="3"/>
    <m/>
    <x v="81"/>
    <x v="89"/>
    <n v="1"/>
    <n v="1"/>
    <n v="132.3536995947494"/>
    <n v="145"/>
    <n v="137"/>
    <n v="27.619047619047599"/>
    <n v="63"/>
    <n v="63"/>
    <n v="63"/>
    <n v="0.9"/>
    <n v="1.7619047619047621E-2"/>
    <n v="1.1100000000000001"/>
    <x v="6"/>
  </r>
  <r>
    <x v="3"/>
    <s v="W"/>
    <x v="3"/>
    <m/>
    <x v="81"/>
    <x v="90"/>
    <n v="1"/>
    <n v="1"/>
    <n v="129.6385246904519"/>
    <n v="117"/>
    <n v="129.33333333333334"/>
    <n v="21.9375"/>
    <n v="64"/>
    <n v="63.333333333333336"/>
    <n v="64"/>
    <n v="0.91428571428571426"/>
    <n v="1.7343750000000002E-2"/>
    <n v="1.1100000000000001"/>
    <x v="6"/>
  </r>
  <r>
    <x v="3"/>
    <s v="W"/>
    <x v="3"/>
    <m/>
    <x v="81"/>
    <x v="91"/>
    <n v="1"/>
    <n v="1"/>
    <n v="134.55087754359997"/>
    <n v="149"/>
    <n v="129.66666666666666"/>
    <n v="28.838709677419299"/>
    <n v="62"/>
    <n v="63.666666666666664"/>
    <n v="62"/>
    <n v="0.88571428571428568"/>
    <n v="1.7903225806451616E-2"/>
    <n v="1.1100000000000001"/>
    <x v="6"/>
  </r>
  <r>
    <x v="3"/>
    <s v="W"/>
    <x v="3"/>
    <m/>
    <x v="81"/>
    <x v="92"/>
    <n v="1"/>
    <n v="1"/>
    <n v="129.6385246904519"/>
    <n v="122"/>
    <n v="118"/>
    <n v="22.875"/>
    <n v="64"/>
    <n v="64.666666666666671"/>
    <n v="64"/>
    <n v="0.91428571428571426"/>
    <n v="1.7343750000000002E-2"/>
    <n v="1.1100000000000001"/>
    <x v="6"/>
  </r>
  <r>
    <x v="3"/>
    <s v="W"/>
    <x v="3"/>
    <m/>
    <x v="81"/>
    <x v="93"/>
    <n v="1"/>
    <n v="1"/>
    <n v="126.24853270903056"/>
    <n v="118"/>
    <n v="117.66666666666667"/>
    <n v="21.7846153846153"/>
    <n v="65"/>
    <n v="65"/>
    <n v="65"/>
    <n v="0.9285714285714286"/>
    <n v="1.707692307692308E-2"/>
    <n v="1.1100000000000001"/>
    <x v="6"/>
  </r>
  <r>
    <x v="3"/>
    <s v="W"/>
    <x v="3"/>
    <m/>
    <x v="81"/>
    <x v="94"/>
    <n v="1"/>
    <n v="1"/>
    <n v="126.24853270903056"/>
    <n v="114"/>
    <n v="117.33333333333333"/>
    <n v="21.0461538461538"/>
    <n v="65"/>
    <n v="65"/>
    <n v="65"/>
    <n v="0.9285714285714286"/>
    <n v="1.707692307692308E-2"/>
    <n v="1.1100000000000001"/>
    <x v="6"/>
  </r>
  <r>
    <x v="3"/>
    <s v="W"/>
    <x v="3"/>
    <m/>
    <x v="81"/>
    <x v="95"/>
    <n v="1"/>
    <n v="1"/>
    <n v="126.24853270903056"/>
    <n v="121"/>
    <n v="118.33333333333333"/>
    <n v="22.338461538461502"/>
    <n v="65"/>
    <n v="66"/>
    <n v="65"/>
    <n v="0.9285714285714286"/>
    <n v="1.707692307692308E-2"/>
    <n v="1.1100000000000001"/>
    <x v="6"/>
  </r>
  <r>
    <x v="3"/>
    <s v="W"/>
    <x v="3"/>
    <m/>
    <x v="81"/>
    <x v="96"/>
    <n v="1"/>
    <n v="1"/>
    <n v="126.24853270903056"/>
    <n v="117"/>
    <n v="117.33333333333333"/>
    <n v="21.6"/>
    <n v="65"/>
    <n v="66"/>
    <n v="65"/>
    <n v="0.9285714285714286"/>
    <n v="1.707692307692308E-2"/>
    <n v="1.1100000000000001"/>
    <x v="6"/>
  </r>
  <r>
    <x v="3"/>
    <s v="W"/>
    <x v="3"/>
    <m/>
    <x v="81"/>
    <x v="97"/>
    <n v="1"/>
    <n v="1"/>
    <n v="108.21490897916853"/>
    <n v="117"/>
    <n v="116.66666666666667"/>
    <n v="20.647058823529399"/>
    <n v="68"/>
    <n v="66.333333333333329"/>
    <n v="68"/>
    <n v="0.97142857142857142"/>
    <n v="1.6323529411764709E-2"/>
    <n v="1.1100000000000001"/>
    <x v="6"/>
  </r>
  <r>
    <x v="3"/>
    <s v="W"/>
    <x v="3"/>
    <m/>
    <x v="81"/>
    <x v="98"/>
    <n v="1"/>
    <n v="1"/>
    <n v="126.24853270903056"/>
    <n v="118"/>
    <n v="109"/>
    <n v="21.7846153846153"/>
    <n v="65"/>
    <n v="66.666666666666671"/>
    <n v="65"/>
    <n v="0.9285714285714286"/>
    <n v="1.707692307692308E-2"/>
    <n v="1.1100000000000001"/>
    <x v="6"/>
  </r>
  <r>
    <x v="3"/>
    <s v="W"/>
    <x v="3"/>
    <m/>
    <x v="81"/>
    <x v="99"/>
    <n v="1"/>
    <n v="1"/>
    <n v="121.93142998557751"/>
    <n v="115"/>
    <n v="109.33333333333333"/>
    <n v="20.909090909090899"/>
    <n v="66"/>
    <n v="67.333333333333329"/>
    <n v="66"/>
    <n v="0.94285714285714284"/>
    <n v="1.6818181818181819E-2"/>
    <n v="1.1100000000000001"/>
    <x v="6"/>
  </r>
  <r>
    <x v="3"/>
    <s v="W"/>
    <x v="3"/>
    <m/>
    <x v="81"/>
    <x v="100"/>
    <n v="1"/>
    <n v="1"/>
    <n v="95.10211687837544"/>
    <n v="94"/>
    <n v="112.33333333333333"/>
    <n v="16.347826086956498"/>
    <n v="69"/>
    <n v="67.333333333333329"/>
    <n v="69"/>
    <n v="0.98571428571428577"/>
    <n v="1.6086956521739131E-2"/>
    <n v="1.1100000000000001"/>
    <x v="6"/>
  </r>
  <r>
    <x v="3"/>
    <s v="W"/>
    <x v="3"/>
    <m/>
    <x v="81"/>
    <x v="101"/>
    <n v="1"/>
    <n v="1"/>
    <n v="116.2368053341856"/>
    <n v="119"/>
    <n v="125.66666666666667"/>
    <n v="21.313432835820802"/>
    <n v="67"/>
    <n v="65.666666666666671"/>
    <n v="67"/>
    <n v="0.95714285714285718"/>
    <n v="1.656716417910448E-2"/>
    <n v="1.1100000000000001"/>
    <x v="6"/>
  </r>
  <r>
    <x v="3"/>
    <s v="W"/>
    <x v="3"/>
    <m/>
    <x v="81"/>
    <x v="102"/>
    <n v="1"/>
    <n v="1"/>
    <n v="121.93142998557751"/>
    <n v="124"/>
    <n v="124.33333333333333"/>
    <n v="22.545454545454501"/>
    <n v="66"/>
    <n v="64.666666666666671"/>
    <n v="66"/>
    <n v="0.94285714285714284"/>
    <n v="1.6818181818181819E-2"/>
    <n v="1.1100000000000001"/>
    <x v="6"/>
  </r>
  <r>
    <x v="3"/>
    <s v="W"/>
    <x v="3"/>
    <m/>
    <x v="81"/>
    <x v="103"/>
    <n v="1"/>
    <n v="1"/>
    <n v="129.6385246904519"/>
    <n v="134"/>
    <n v="127"/>
    <n v="25.125"/>
    <n v="64"/>
    <n v="63.666666666666664"/>
    <n v="64"/>
    <n v="0.91428571428571426"/>
    <n v="1.7343750000000002E-2"/>
    <n v="1.1100000000000001"/>
    <x v="6"/>
  </r>
  <r>
    <x v="3"/>
    <s v="W"/>
    <x v="3"/>
    <m/>
    <x v="81"/>
    <x v="104"/>
    <n v="1"/>
    <n v="1"/>
    <n v="129.6385246904519"/>
    <n v="115"/>
    <n v="126"/>
    <n v="21.5625"/>
    <n v="64"/>
    <n v="63.333333333333336"/>
    <n v="64"/>
    <n v="0.91428571428571426"/>
    <n v="1.7343750000000002E-2"/>
    <n v="1.1100000000000001"/>
    <x v="6"/>
  </r>
  <r>
    <x v="3"/>
    <s v="W"/>
    <x v="3"/>
    <m/>
    <x v="81"/>
    <x v="105"/>
    <n v="1"/>
    <n v="1"/>
    <n v="132.3536995947494"/>
    <n v="132"/>
    <n v="133"/>
    <n v="25.1428571428571"/>
    <n v="63"/>
    <n v="63"/>
    <n v="63"/>
    <n v="0.9"/>
    <n v="1.7619047619047621E-2"/>
    <n v="1.1100000000000001"/>
    <x v="6"/>
  </r>
  <r>
    <x v="3"/>
    <s v="W"/>
    <x v="3"/>
    <m/>
    <x v="81"/>
    <x v="106"/>
    <n v="1"/>
    <n v="1"/>
    <n v="132.3536995947494"/>
    <n v="131"/>
    <n v="153.66666666666666"/>
    <n v="24.952380952380899"/>
    <n v="63"/>
    <n v="61.666666666666664"/>
    <n v="63"/>
    <n v="0.9"/>
    <n v="1.7619047619047621E-2"/>
    <n v="1.1100000000000001"/>
    <x v="6"/>
  </r>
  <r>
    <x v="3"/>
    <s v="W"/>
    <x v="3"/>
    <m/>
    <x v="81"/>
    <x v="107"/>
    <n v="1"/>
    <n v="1"/>
    <n v="132.3536995947494"/>
    <n v="136"/>
    <n v="180.33333333333334"/>
    <n v="25.904761904761902"/>
    <n v="63"/>
    <n v="59.333333333333336"/>
    <n v="63"/>
    <n v="0.9"/>
    <n v="1.7619047619047621E-2"/>
    <n v="1.1100000000000001"/>
    <x v="6"/>
  </r>
  <r>
    <x v="3"/>
    <s v="W"/>
    <x v="3"/>
    <m/>
    <x v="81"/>
    <x v="108"/>
    <n v="1"/>
    <n v="1"/>
    <n v="138.93799402258185"/>
    <n v="194"/>
    <n v="193"/>
    <n v="39.457627118643998"/>
    <n v="59"/>
    <n v="60"/>
    <n v="59"/>
    <n v="0.84285714285714286"/>
    <n v="1.88135593220339E-2"/>
    <n v="1.1100000000000001"/>
    <x v="6"/>
  </r>
  <r>
    <x v="3"/>
    <s v="W"/>
    <x v="3"/>
    <m/>
    <x v="81"/>
    <x v="109"/>
    <n v="1"/>
    <n v="1"/>
    <n v="141.06699693886807"/>
    <n v="211"/>
    <n v="184"/>
    <n v="45.214285714285701"/>
    <n v="56"/>
    <n v="62"/>
    <n v="56"/>
    <n v="0.8"/>
    <n v="1.9821428571428573E-2"/>
    <n v="1.1100000000000001"/>
    <x v="6"/>
  </r>
  <r>
    <x v="3"/>
    <s v="W"/>
    <x v="3"/>
    <m/>
    <x v="81"/>
    <x v="110"/>
    <n v="1"/>
    <n v="1"/>
    <n v="126.24853270903056"/>
    <n v="174"/>
    <n v="175.33333333333334"/>
    <n v="32.123076923076901"/>
    <n v="65"/>
    <n v="65"/>
    <n v="65"/>
    <n v="0.9285714285714286"/>
    <n v="1.707692307692308E-2"/>
    <n v="1.1100000000000001"/>
    <x v="6"/>
  </r>
  <r>
    <x v="3"/>
    <s v="W"/>
    <x v="3"/>
    <m/>
    <x v="81"/>
    <x v="111"/>
    <n v="1"/>
    <n v="1"/>
    <n v="126.24853270903056"/>
    <n v="167"/>
    <n v="170.66666666666666"/>
    <n v="30.830769230769199"/>
    <n v="65"/>
    <n v="65.666666666666671"/>
    <n v="65"/>
    <n v="0.9285714285714286"/>
    <n v="1.707692307692308E-2"/>
    <n v="1.1100000000000001"/>
    <x v="6"/>
  </r>
  <r>
    <x v="3"/>
    <s v="W"/>
    <x v="3"/>
    <m/>
    <x v="81"/>
    <x v="112"/>
    <n v="1"/>
    <n v="1"/>
    <n v="126.24853270903056"/>
    <n v="185"/>
    <n v="169.33333333333334"/>
    <n v="34.153846153846096"/>
    <n v="65"/>
    <n v="66"/>
    <n v="65"/>
    <n v="0.9285714285714286"/>
    <n v="1.707692307692308E-2"/>
    <n v="1.1100000000000001"/>
    <x v="6"/>
  </r>
  <r>
    <x v="3"/>
    <s v="W"/>
    <x v="3"/>
    <m/>
    <x v="81"/>
    <x v="113"/>
    <n v="1"/>
    <n v="1"/>
    <n v="116.2368053341856"/>
    <n v="160"/>
    <n v="172.33333333333334"/>
    <n v="28.656716417910399"/>
    <n v="67"/>
    <n v="66"/>
    <n v="67"/>
    <n v="0.95714285714285718"/>
    <n v="1.656716417910448E-2"/>
    <n v="1.1100000000000001"/>
    <x v="6"/>
  </r>
  <r>
    <x v="3"/>
    <s v="W"/>
    <x v="3"/>
    <m/>
    <x v="81"/>
    <x v="114"/>
    <n v="1"/>
    <n v="1"/>
    <n v="121.93142998557751"/>
    <n v="163"/>
    <n v="187.33333333333334"/>
    <n v="29.636363636363601"/>
    <n v="66"/>
    <n v="65"/>
    <n v="66"/>
    <n v="0.94285714285714284"/>
    <n v="1.6818181818181819E-2"/>
    <n v="1.1100000000000001"/>
    <x v="6"/>
  </r>
  <r>
    <x v="3"/>
    <s v="W"/>
    <x v="3"/>
    <m/>
    <x v="81"/>
    <x v="115"/>
    <n v="1"/>
    <n v="1"/>
    <n v="126.24853270903056"/>
    <n v="194"/>
    <n v="197.33333333333334"/>
    <n v="35.815384615384602"/>
    <n v="65"/>
    <n v="64.333333333333329"/>
    <n v="65"/>
    <n v="0.9285714285714286"/>
    <n v="1.707692307692308E-2"/>
    <n v="1.1100000000000001"/>
    <x v="6"/>
  </r>
  <r>
    <x v="3"/>
    <s v="W"/>
    <x v="3"/>
    <m/>
    <x v="81"/>
    <x v="116"/>
    <n v="1"/>
    <n v="1"/>
    <n v="129.6385246904519"/>
    <n v="205"/>
    <n v="200.66666666666666"/>
    <n v="38.4375"/>
    <n v="64"/>
    <n v="63.333333333333336"/>
    <n v="64"/>
    <n v="0.91428571428571426"/>
    <n v="1.7343750000000002E-2"/>
    <n v="1.1100000000000001"/>
    <x v="6"/>
  </r>
  <r>
    <x v="3"/>
    <s v="W"/>
    <x v="3"/>
    <m/>
    <x v="81"/>
    <x v="117"/>
    <n v="1"/>
    <n v="1"/>
    <n v="129.6385246904519"/>
    <n v="193"/>
    <n v="203.33333333333334"/>
    <n v="36.1875"/>
    <n v="64"/>
    <n v="63"/>
    <n v="64"/>
    <n v="0.91428571428571426"/>
    <n v="1.7343750000000002E-2"/>
    <n v="1.1100000000000001"/>
    <x v="6"/>
  </r>
  <r>
    <x v="3"/>
    <s v="W"/>
    <x v="3"/>
    <m/>
    <x v="81"/>
    <x v="118"/>
    <n v="1"/>
    <n v="1"/>
    <n v="134.55087754359997"/>
    <n v="204"/>
    <n v="195.66666666666666"/>
    <n v="39.4838709677419"/>
    <n v="62"/>
    <n v="57.333333333333336"/>
    <n v="62"/>
    <n v="0.88571428571428568"/>
    <n v="1.7903225806451616E-2"/>
    <n v="1.1100000000000001"/>
    <x v="6"/>
  </r>
  <r>
    <x v="3"/>
    <s v="W"/>
    <x v="3"/>
    <m/>
    <x v="81"/>
    <x v="119"/>
    <n v="1"/>
    <n v="1"/>
    <n v="132.3536995947494"/>
    <n v="213"/>
    <n v="184.66666666666666"/>
    <n v="40.571428571428498"/>
    <n v="63"/>
    <n v="49.666666666666664"/>
    <n v="63"/>
    <n v="0.9"/>
    <n v="1.7619047619047621E-2"/>
    <n v="1.1100000000000001"/>
    <x v="6"/>
  </r>
  <r>
    <x v="3"/>
    <s v="W"/>
    <x v="3"/>
    <m/>
    <x v="81"/>
    <x v="120"/>
    <n v="1"/>
    <n v="1"/>
    <n v="139.67866158726866"/>
    <n v="170"/>
    <n v="171"/>
    <n v="43.404255319148902"/>
    <n v="47"/>
    <n v="41"/>
    <n v="47"/>
    <n v="0.67142857142857137"/>
    <n v="2.3617021276595748E-2"/>
    <n v="1.1100000000000001"/>
    <x v="6"/>
  </r>
  <r>
    <x v="3"/>
    <s v="W"/>
    <x v="3"/>
    <m/>
    <x v="81"/>
    <x v="121"/>
    <n v="1"/>
    <n v="1"/>
    <n v="132.36394538423727"/>
    <n v="171"/>
    <n v="172.33333333333334"/>
    <n v="52.615384615384599"/>
    <n v="39"/>
    <n v="39"/>
    <n v="39"/>
    <n v="0.55714285714285716"/>
    <n v="2.8461538461538465E-2"/>
    <n v="1.1100000000000001"/>
    <x v="6"/>
  </r>
  <r>
    <x v="3"/>
    <s v="W"/>
    <x v="3"/>
    <m/>
    <x v="81"/>
    <x v="122"/>
    <n v="1"/>
    <n v="1"/>
    <n v="129.87027750857283"/>
    <n v="172"/>
    <n v="179"/>
    <n v="55.783783783783697"/>
    <n v="37"/>
    <n v="44.333333333333336"/>
    <n v="37"/>
    <n v="0.52857142857142858"/>
    <n v="3.0000000000000002E-2"/>
    <n v="1.1100000000000001"/>
    <x v="6"/>
  </r>
  <r>
    <x v="3"/>
    <s v="W"/>
    <x v="3"/>
    <m/>
    <x v="81"/>
    <x v="123"/>
    <n v="1"/>
    <n v="1"/>
    <n v="134.60739467405963"/>
    <n v="174"/>
    <n v="178.66666666666666"/>
    <n v="50.9268292682926"/>
    <n v="41"/>
    <n v="54.333333333333336"/>
    <n v="41"/>
    <n v="0.58571428571428574"/>
    <n v="2.707317073170732E-2"/>
    <n v="1.1100000000000001"/>
    <x v="6"/>
  </r>
  <r>
    <x v="3"/>
    <s v="W"/>
    <x v="3"/>
    <m/>
    <x v="81"/>
    <x v="124"/>
    <n v="1"/>
    <n v="1"/>
    <n v="141.41306231894436"/>
    <n v="191"/>
    <n v="168.33333333333334"/>
    <n v="41.672727272727201"/>
    <n v="55"/>
    <n v="64"/>
    <n v="55"/>
    <n v="0.7857142857142857"/>
    <n v="2.0181818181818183E-2"/>
    <n v="1.1100000000000001"/>
    <x v="6"/>
  </r>
  <r>
    <x v="3"/>
    <s v="W"/>
    <x v="3"/>
    <m/>
    <x v="81"/>
    <x v="125"/>
    <n v="1"/>
    <n v="1"/>
    <n v="116.2368053341856"/>
    <n v="171"/>
    <n v="157.66666666666666"/>
    <n v="30.626865671641699"/>
    <n v="67"/>
    <n v="68.666666666666671"/>
    <n v="67"/>
    <n v="0.95714285714285718"/>
    <n v="1.656716417910448E-2"/>
    <n v="1.1100000000000001"/>
    <x v="6"/>
  </r>
  <r>
    <x v="3"/>
    <s v="W"/>
    <x v="3"/>
    <m/>
    <x v="81"/>
    <x v="126"/>
    <n v="1"/>
    <n v="1"/>
    <n v="0"/>
    <n v="143"/>
    <n v="150"/>
    <n v="24.514285714285698"/>
    <n v="70"/>
    <n v="70"/>
    <n v="70"/>
    <n v="1"/>
    <n v="1.5857142857142858E-2"/>
    <n v="1.1100000000000001"/>
    <x v="6"/>
  </r>
  <r>
    <x v="3"/>
    <s v="W"/>
    <x v="3"/>
    <m/>
    <x v="81"/>
    <x v="127"/>
    <n v="1"/>
    <n v="1"/>
    <n v="95.10211687837544"/>
    <n v="159"/>
    <n v="154.66666666666666"/>
    <n v="27.652173913043399"/>
    <n v="69"/>
    <n v="70"/>
    <n v="69"/>
    <n v="0.98571428571428577"/>
    <n v="1.6086956521739131E-2"/>
    <n v="1.1100000000000001"/>
    <x v="6"/>
  </r>
  <r>
    <x v="3"/>
    <s v="W"/>
    <x v="3"/>
    <m/>
    <x v="81"/>
    <x v="128"/>
    <n v="1"/>
    <n v="1"/>
    <n v="0.89387213031560675"/>
    <n v="148"/>
    <n v="153"/>
    <n v="25.014084507042199"/>
    <n v="71"/>
    <n v="70.666666666666671"/>
    <n v="69.999999999929997"/>
    <n v="0.99999999999899991"/>
    <n v="1.563380281690141E-2"/>
    <n v="1.1100000000000001"/>
    <x v="6"/>
  </r>
  <r>
    <x v="3"/>
    <s v="W"/>
    <x v="3"/>
    <m/>
    <x v="81"/>
    <x v="129"/>
    <n v="1"/>
    <n v="1"/>
    <n v="0"/>
    <n v="157"/>
    <n v="149.66666666666666"/>
    <n v="26.9142857142857"/>
    <n v="70"/>
    <n v="70.666666666666671"/>
    <n v="70"/>
    <n v="1"/>
    <n v="1.5857142857142858E-2"/>
    <n v="1.1100000000000001"/>
    <x v="6"/>
  </r>
  <r>
    <x v="3"/>
    <s v="W"/>
    <x v="3"/>
    <m/>
    <x v="81"/>
    <x v="130"/>
    <n v="1"/>
    <n v="1"/>
    <n v="0.89387213031560675"/>
    <n v="154"/>
    <n v="152.66666666666666"/>
    <n v="26.028169014084501"/>
    <n v="71"/>
    <n v="70"/>
    <n v="69.999999999929997"/>
    <n v="0.99999999999899991"/>
    <n v="1.563380281690141E-2"/>
    <n v="1.1100000000000001"/>
    <x v="6"/>
  </r>
  <r>
    <x v="3"/>
    <s v="W"/>
    <x v="3"/>
    <m/>
    <x v="81"/>
    <x v="131"/>
    <n v="1"/>
    <n v="1"/>
    <n v="0.89387213031560675"/>
    <n v="138"/>
    <n v="154.33333333333334"/>
    <n v="23.3239436619718"/>
    <n v="71"/>
    <n v="69.333333333333329"/>
    <n v="69.999999999929997"/>
    <n v="0.99999999999899991"/>
    <n v="1.563380281690141E-2"/>
    <n v="1.1100000000000001"/>
    <x v="6"/>
  </r>
  <r>
    <x v="3"/>
    <s v="W"/>
    <x v="3"/>
    <m/>
    <x v="81"/>
    <x v="132"/>
    <n v="1"/>
    <n v="1"/>
    <n v="108.21490897916853"/>
    <n v="166"/>
    <n v="156.66666666666666"/>
    <n v="29.294117647058801"/>
    <n v="68"/>
    <n v="69"/>
    <n v="68"/>
    <n v="0.97142857142857142"/>
    <n v="1.6323529411764709E-2"/>
    <n v="1.1100000000000001"/>
    <x v="6"/>
  </r>
  <r>
    <x v="3"/>
    <s v="W"/>
    <x v="3"/>
    <m/>
    <x v="81"/>
    <x v="133"/>
    <n v="1"/>
    <n v="1"/>
    <n v="95.10211687837544"/>
    <n v="159"/>
    <n v="160.33333333333334"/>
    <n v="27.652173913043399"/>
    <n v="69"/>
    <n v="69.333333333333329"/>
    <n v="69"/>
    <n v="0.98571428571428577"/>
    <n v="1.6086956521739131E-2"/>
    <n v="1.1100000000000001"/>
    <x v="6"/>
  </r>
  <r>
    <x v="3"/>
    <s v="W"/>
    <x v="3"/>
    <m/>
    <x v="81"/>
    <x v="134"/>
    <n v="1"/>
    <n v="1"/>
    <n v="0"/>
    <n v="145"/>
    <n v="162.33333333333334"/>
    <n v="24.857142857142801"/>
    <n v="70"/>
    <n v="70"/>
    <n v="70"/>
    <n v="1"/>
    <n v="1.5857142857142858E-2"/>
    <n v="1.1100000000000001"/>
    <x v="6"/>
  </r>
  <r>
    <x v="3"/>
    <s v="W"/>
    <x v="3"/>
    <m/>
    <x v="81"/>
    <x v="135"/>
    <n v="1"/>
    <n v="1"/>
    <n v="95.10211687837544"/>
    <n v="177"/>
    <n v="177.66666666666666"/>
    <n v="30.782608695652101"/>
    <n v="69"/>
    <n v="69"/>
    <n v="69"/>
    <n v="0.98571428571428577"/>
    <n v="1.6086956521739131E-2"/>
    <n v="1.1100000000000001"/>
    <x v="6"/>
  </r>
  <r>
    <x v="3"/>
    <s v="W"/>
    <x v="3"/>
    <m/>
    <x v="81"/>
    <x v="136"/>
    <n v="1"/>
    <n v="1"/>
    <n v="0.89387213031560675"/>
    <n v="165"/>
    <n v="182"/>
    <n v="27.887323943661901"/>
    <n v="71"/>
    <n v="69"/>
    <n v="69.999999999929997"/>
    <n v="0.99999999999899991"/>
    <n v="1.563380281690141E-2"/>
    <n v="1.1100000000000001"/>
    <x v="6"/>
  </r>
  <r>
    <x v="3"/>
    <s v="W"/>
    <x v="3"/>
    <m/>
    <x v="81"/>
    <x v="137"/>
    <n v="1"/>
    <n v="1"/>
    <n v="116.2368053341856"/>
    <n v="191"/>
    <n v="184.66666666666666"/>
    <n v="34.208955223880601"/>
    <n v="67"/>
    <n v="67.666666666666671"/>
    <n v="67"/>
    <n v="0.95714285714285718"/>
    <n v="1.656716417910448E-2"/>
    <n v="1.1100000000000001"/>
    <x v="6"/>
  </r>
  <r>
    <x v="3"/>
    <s v="W"/>
    <x v="3"/>
    <m/>
    <x v="81"/>
    <x v="138"/>
    <n v="1"/>
    <n v="1"/>
    <n v="95.10211687837544"/>
    <n v="190"/>
    <n v="186"/>
    <n v="33.043478260869499"/>
    <n v="69"/>
    <n v="67.333333333333329"/>
    <n v="69"/>
    <n v="0.98571428571428577"/>
    <n v="1.6086956521739131E-2"/>
    <n v="1.1100000000000001"/>
    <x v="6"/>
  </r>
  <r>
    <x v="3"/>
    <s v="W"/>
    <x v="3"/>
    <m/>
    <x v="81"/>
    <x v="139"/>
    <n v="1"/>
    <n v="1"/>
    <n v="116.2368053341856"/>
    <n v="173"/>
    <n v="183.66666666666666"/>
    <n v="30.9850746268656"/>
    <n v="67"/>
    <n v="66.333333333333329"/>
    <n v="67"/>
    <n v="0.95714285714285718"/>
    <n v="1.656716417910448E-2"/>
    <n v="1.1100000000000001"/>
    <x v="6"/>
  </r>
  <r>
    <x v="3"/>
    <s v="W"/>
    <x v="3"/>
    <m/>
    <x v="81"/>
    <x v="140"/>
    <n v="1"/>
    <n v="1"/>
    <n v="121.93142998557751"/>
    <n v="195"/>
    <n v="190"/>
    <n v="35.454545454545404"/>
    <n v="66"/>
    <n v="66.666666666666671"/>
    <n v="66"/>
    <n v="0.94285714285714284"/>
    <n v="1.6818181818181819E-2"/>
    <n v="1.1100000000000001"/>
    <x v="6"/>
  </r>
  <r>
    <x v="3"/>
    <s v="W"/>
    <x v="3"/>
    <m/>
    <x v="81"/>
    <x v="141"/>
    <n v="1"/>
    <n v="1"/>
    <n v="121.93142998557751"/>
    <n v="183"/>
    <n v="184.66666666666666"/>
    <n v="33.272727272727202"/>
    <n v="66"/>
    <n v="66"/>
    <n v="66"/>
    <n v="0.94285714285714284"/>
    <n v="1.6818181818181819E-2"/>
    <n v="1.1100000000000001"/>
    <x v="6"/>
  </r>
  <r>
    <x v="3"/>
    <s v="W"/>
    <x v="3"/>
    <m/>
    <x v="81"/>
    <x v="142"/>
    <n v="1"/>
    <n v="1"/>
    <n v="108.21490897916853"/>
    <n v="192"/>
    <n v="186.66666666666666"/>
    <n v="33.8823529411764"/>
    <n v="68"/>
    <n v="66"/>
    <n v="68"/>
    <n v="0.97142857142857142"/>
    <n v="1.6323529411764709E-2"/>
    <n v="1.1100000000000001"/>
    <x v="6"/>
  </r>
  <r>
    <x v="3"/>
    <s v="W"/>
    <x v="3"/>
    <m/>
    <x v="81"/>
    <x v="143"/>
    <n v="1"/>
    <n v="1"/>
    <n v="129.6385246904519"/>
    <n v="179"/>
    <n v="180.33333333333334"/>
    <n v="33.5625"/>
    <n v="64"/>
    <n v="65.333333333333329"/>
    <n v="64"/>
    <n v="0.91428571428571426"/>
    <n v="1.7343750000000002E-2"/>
    <n v="1.1100000000000001"/>
    <x v="6"/>
  </r>
  <r>
    <x v="3"/>
    <s v="W"/>
    <x v="3"/>
    <m/>
    <x v="81"/>
    <x v="144"/>
    <n v="1"/>
    <n v="1"/>
    <n v="121.93142998557751"/>
    <n v="189"/>
    <n v="180.66666666666666"/>
    <n v="34.363636363636303"/>
    <n v="66"/>
    <n v="66"/>
    <n v="66"/>
    <n v="0.94285714285714284"/>
    <n v="1.6818181818181819E-2"/>
    <n v="1.1100000000000001"/>
    <x v="6"/>
  </r>
  <r>
    <x v="3"/>
    <s v="W"/>
    <x v="3"/>
    <m/>
    <x v="81"/>
    <x v="145"/>
    <n v="1"/>
    <n v="1"/>
    <n v="121.93142998557751"/>
    <n v="173"/>
    <n v="167"/>
    <n v="31.4545454545454"/>
    <n v="66"/>
    <n v="57.333333333333336"/>
    <n v="66"/>
    <n v="0.94285714285714284"/>
    <n v="1.6818181818181819E-2"/>
    <n v="1.1100000000000001"/>
    <x v="6"/>
  </r>
  <r>
    <x v="3"/>
    <s v="W"/>
    <x v="3"/>
    <m/>
    <x v="81"/>
    <x v="146"/>
    <n v="1"/>
    <n v="1"/>
    <n v="121.93142998557751"/>
    <n v="180"/>
    <n v="159"/>
    <n v="32.727272727272698"/>
    <n v="66"/>
    <n v="45.666666666666664"/>
    <n v="66"/>
    <n v="0.94285714285714284"/>
    <n v="1.6818181818181819E-2"/>
    <n v="1.1100000000000001"/>
    <x v="6"/>
  </r>
  <r>
    <x v="3"/>
    <s v="W"/>
    <x v="3"/>
    <m/>
    <x v="81"/>
    <x v="147"/>
    <n v="1"/>
    <n v="1"/>
    <n v="133.51768610350811"/>
    <n v="148"/>
    <n v="150"/>
    <n v="44.4"/>
    <n v="40"/>
    <n v="33.666666666666664"/>
    <n v="40"/>
    <n v="0.5714285714285714"/>
    <n v="2.7750000000000004E-2"/>
    <n v="1.1100000000000001"/>
    <x v="6"/>
  </r>
  <r>
    <x v="3"/>
    <s v="W"/>
    <x v="3"/>
    <m/>
    <x v="81"/>
    <x v="148"/>
    <n v="1"/>
    <n v="1"/>
    <n v="120.96617774611026"/>
    <n v="149"/>
    <n v="151.33333333333334"/>
    <n v="57.677419354838698"/>
    <n v="31"/>
    <n v="31.333333333333332"/>
    <n v="31"/>
    <n v="0.44285714285714284"/>
    <n v="3.5806451612903231E-2"/>
    <n v="1.1100000000000001"/>
    <x v="6"/>
  </r>
  <r>
    <x v="3"/>
    <s v="W"/>
    <x v="3"/>
    <m/>
    <x v="81"/>
    <x v="149"/>
    <n v="1"/>
    <n v="1"/>
    <n v="119.27896868669897"/>
    <n v="153"/>
    <n v="154.33333333333334"/>
    <n v="61.2"/>
    <n v="30"/>
    <n v="32.666666666666664"/>
    <n v="30"/>
    <n v="0.42857142857142855"/>
    <n v="3.7000000000000005E-2"/>
    <n v="1.1100000000000001"/>
    <x v="6"/>
  </r>
  <r>
    <x v="3"/>
    <s v="W"/>
    <x v="3"/>
    <m/>
    <x v="81"/>
    <x v="150"/>
    <n v="1"/>
    <n v="1"/>
    <n v="124.16690269392042"/>
    <n v="152"/>
    <n v="158.66666666666666"/>
    <n v="55.272727272727202"/>
    <n v="33"/>
    <n v="36.666666666666664"/>
    <n v="33"/>
    <n v="0.47142857142857142"/>
    <n v="3.3636363636363638E-2"/>
    <n v="1.1100000000000001"/>
    <x v="6"/>
  </r>
  <r>
    <x v="3"/>
    <s v="W"/>
    <x v="3"/>
    <m/>
    <x v="81"/>
    <x v="151"/>
    <n v="1"/>
    <n v="1"/>
    <n v="127.13590154261247"/>
    <n v="158"/>
    <n v="163.33333333333334"/>
    <n v="54.1714285714285"/>
    <n v="35"/>
    <n v="39.333333333333336"/>
    <n v="35"/>
    <n v="0.5"/>
    <n v="3.1714285714285716E-2"/>
    <n v="1.1100000000000001"/>
    <x v="6"/>
  </r>
  <r>
    <x v="3"/>
    <s v="W"/>
    <x v="3"/>
    <m/>
    <x v="81"/>
    <x v="152"/>
    <n v="1"/>
    <n v="1"/>
    <n v="135.6312742991432"/>
    <n v="166"/>
    <n v="164.33333333333334"/>
    <n v="47.428571428571402"/>
    <n v="42"/>
    <n v="40"/>
    <n v="42"/>
    <n v="0.6"/>
    <n v="2.642857142857143E-2"/>
    <n v="1.1100000000000001"/>
    <x v="6"/>
  </r>
  <r>
    <x v="3"/>
    <s v="W"/>
    <x v="3"/>
    <m/>
    <x v="81"/>
    <x v="153"/>
    <n v="1"/>
    <n v="1"/>
    <n v="134.60739467405963"/>
    <n v="166"/>
    <n v="162.33333333333334"/>
    <n v="48.585365853658502"/>
    <n v="41"/>
    <n v="38.333333333333336"/>
    <n v="41"/>
    <n v="0.58571428571428574"/>
    <n v="2.707317073170732E-2"/>
    <n v="1.1100000000000001"/>
    <x v="6"/>
  </r>
  <r>
    <x v="3"/>
    <s v="W"/>
    <x v="3"/>
    <m/>
    <x v="81"/>
    <x v="154"/>
    <n v="1"/>
    <n v="1"/>
    <n v="129.87027750857283"/>
    <n v="161"/>
    <n v="159"/>
    <n v="52.216216216216203"/>
    <n v="37"/>
    <n v="37"/>
    <n v="37"/>
    <n v="0.52857142857142858"/>
    <n v="3.0000000000000002E-2"/>
    <n v="1.1100000000000001"/>
    <x v="6"/>
  </r>
  <r>
    <x v="3"/>
    <s v="W"/>
    <x v="3"/>
    <m/>
    <x v="81"/>
    <x v="155"/>
    <n v="1"/>
    <n v="1"/>
    <n v="129.87027750857283"/>
    <n v="160"/>
    <n v="158.33333333333334"/>
    <n v="51.891891891891802"/>
    <n v="37"/>
    <n v="38.333333333333336"/>
    <n v="37"/>
    <n v="0.52857142857142858"/>
    <n v="3.0000000000000002E-2"/>
    <n v="1.1100000000000001"/>
    <x v="6"/>
  </r>
  <r>
    <x v="3"/>
    <s v="W"/>
    <x v="3"/>
    <m/>
    <x v="81"/>
    <x v="156"/>
    <n v="1"/>
    <n v="1"/>
    <n v="129.87027750857283"/>
    <n v="156"/>
    <n v="159"/>
    <n v="50.594594594594597"/>
    <n v="37"/>
    <n v="37.333333333333336"/>
    <n v="37"/>
    <n v="0.52857142857142858"/>
    <n v="3.0000000000000002E-2"/>
    <n v="1.1100000000000001"/>
    <x v="6"/>
  </r>
  <r>
    <x v="3"/>
    <s v="W"/>
    <x v="3"/>
    <m/>
    <x v="81"/>
    <x v="157"/>
    <n v="1"/>
    <n v="1"/>
    <n v="134.60739467405963"/>
    <n v="159"/>
    <n v="158.66666666666666"/>
    <n v="46.536585365853597"/>
    <n v="41"/>
    <n v="36.666666666666664"/>
    <n v="41"/>
    <n v="0.58571428571428574"/>
    <n v="2.707317073170732E-2"/>
    <n v="1.1100000000000001"/>
    <x v="6"/>
  </r>
  <r>
    <x v="3"/>
    <s v="W"/>
    <x v="3"/>
    <m/>
    <x v="81"/>
    <x v="158"/>
    <n v="1"/>
    <n v="1"/>
    <n v="125.68047570593775"/>
    <n v="162"/>
    <n v="157"/>
    <n v="57.176470588235198"/>
    <n v="34"/>
    <n v="35.333333333333336"/>
    <n v="34"/>
    <n v="0.48571428571428571"/>
    <n v="3.2647058823529418E-2"/>
    <n v="1.1100000000000001"/>
    <x v="6"/>
  </r>
  <r>
    <x v="3"/>
    <s v="W"/>
    <x v="3"/>
    <m/>
    <x v="81"/>
    <x v="159"/>
    <n v="1"/>
    <n v="1"/>
    <n v="127.13590154261247"/>
    <n v="155"/>
    <n v="153.66666666666666"/>
    <n v="53.142857142857103"/>
    <n v="35"/>
    <n v="35.333333333333336"/>
    <n v="35"/>
    <n v="0.5"/>
    <n v="3.1714285714285716E-2"/>
    <n v="1.1100000000000001"/>
    <x v="6"/>
  </r>
  <r>
    <x v="3"/>
    <s v="W"/>
    <x v="3"/>
    <m/>
    <x v="81"/>
    <x v="160"/>
    <n v="1"/>
    <n v="1"/>
    <n v="129.87027750857283"/>
    <n v="154"/>
    <n v="151.66666666666666"/>
    <n v="49.945945945945901"/>
    <n v="37"/>
    <n v="33.666666666666664"/>
    <n v="37"/>
    <n v="0.52857142857142858"/>
    <n v="3.0000000000000002E-2"/>
    <n v="1.1100000000000001"/>
    <x v="6"/>
  </r>
  <r>
    <x v="3"/>
    <s v="W"/>
    <x v="3"/>
    <m/>
    <x v="81"/>
    <x v="161"/>
    <n v="1"/>
    <n v="1"/>
    <n v="125.68047570593775"/>
    <n v="152"/>
    <n v="153.33333333333334"/>
    <n v="53.647058823529399"/>
    <n v="34"/>
    <n v="34"/>
    <n v="34"/>
    <n v="0.48571428571428571"/>
    <n v="3.2647058823529418E-2"/>
    <n v="1.1100000000000001"/>
    <x v="6"/>
  </r>
  <r>
    <x v="3"/>
    <s v="W"/>
    <x v="3"/>
    <m/>
    <x v="81"/>
    <x v="162"/>
    <n v="1"/>
    <n v="1"/>
    <n v="119.27896868669897"/>
    <n v="149"/>
    <n v="152"/>
    <n v="59.6"/>
    <n v="30"/>
    <n v="34"/>
    <n v="30"/>
    <n v="0.42857142857142855"/>
    <n v="3.7000000000000005E-2"/>
    <n v="1.1100000000000001"/>
    <x v="6"/>
  </r>
  <r>
    <x v="3"/>
    <s v="W"/>
    <x v="3"/>
    <m/>
    <x v="81"/>
    <x v="163"/>
    <n v="1"/>
    <n v="1"/>
    <n v="131.14770998633753"/>
    <n v="159"/>
    <n v="156.66666666666666"/>
    <n v="50.210526315789402"/>
    <n v="38"/>
    <n v="35.333333333333336"/>
    <n v="38"/>
    <n v="0.54285714285714282"/>
    <n v="2.9210526315789475E-2"/>
    <n v="1.1100000000000001"/>
    <x v="6"/>
  </r>
  <r>
    <x v="3"/>
    <s v="W"/>
    <x v="3"/>
    <m/>
    <x v="81"/>
    <x v="164"/>
    <n v="1"/>
    <n v="1"/>
    <n v="125.68047570593775"/>
    <n v="148"/>
    <n v="139.33333333333334"/>
    <n v="52.235294117647001"/>
    <n v="34"/>
    <n v="31.333333333333332"/>
    <n v="34"/>
    <n v="0.48571428571428571"/>
    <n v="3.2647058823529418E-2"/>
    <n v="1.1100000000000001"/>
    <x v="6"/>
  </r>
  <r>
    <x v="3"/>
    <s v="W"/>
    <x v="3"/>
    <m/>
    <x v="81"/>
    <x v="165"/>
    <n v="1"/>
    <n v="1"/>
    <n v="125.68047570593775"/>
    <n v="163"/>
    <n v="129"/>
    <n v="57.529411764705799"/>
    <n v="34"/>
    <n v="28"/>
    <n v="34"/>
    <n v="0.48571428571428571"/>
    <n v="3.2647058823529418E-2"/>
    <n v="1.1100000000000001"/>
    <x v="6"/>
  </r>
  <r>
    <x v="3"/>
    <s v="W"/>
    <x v="3"/>
    <m/>
    <x v="81"/>
    <x v="166"/>
    <n v="1"/>
    <n v="1"/>
    <n v="111.94093174073218"/>
    <n v="107"/>
    <n v="122"/>
    <n v="49.384615384615302"/>
    <n v="26"/>
    <n v="26.666666666666668"/>
    <n v="26"/>
    <n v="0.37142857142857144"/>
    <n v="4.2692307692307696E-2"/>
    <n v="1.1100000000000001"/>
    <x v="6"/>
  </r>
  <r>
    <x v="3"/>
    <s v="W"/>
    <x v="3"/>
    <m/>
    <x v="81"/>
    <x v="167"/>
    <n v="1"/>
    <n v="1"/>
    <n v="107.9051051254602"/>
    <n v="117"/>
    <n v="128.66666666666666"/>
    <n v="58.5"/>
    <n v="24"/>
    <n v="25.666666666666668"/>
    <n v="24"/>
    <n v="0.34285714285714286"/>
    <n v="4.6250000000000006E-2"/>
    <n v="1.1100000000000001"/>
    <x v="6"/>
  </r>
  <r>
    <x v="3"/>
    <s v="W"/>
    <x v="3"/>
    <m/>
    <x v="81"/>
    <x v="168"/>
    <n v="1"/>
    <n v="1"/>
    <n v="119.27896868669897"/>
    <n v="142"/>
    <n v="135.33333333333334"/>
    <n v="56.8"/>
    <n v="30"/>
    <n v="27.333333333333332"/>
    <n v="30"/>
    <n v="0.42857142857142855"/>
    <n v="3.7000000000000005E-2"/>
    <n v="1.1100000000000001"/>
    <x v="6"/>
  </r>
  <r>
    <x v="3"/>
    <s v="W"/>
    <x v="3"/>
    <m/>
    <x v="81"/>
    <x v="169"/>
    <n v="1"/>
    <n v="1"/>
    <n v="105.79032017043879"/>
    <n v="127"/>
    <n v="134"/>
    <n v="66.260869565217305"/>
    <n v="23"/>
    <n v="27.333333333333332"/>
    <n v="23"/>
    <n v="0.32857142857142857"/>
    <n v="4.8260869565217399E-2"/>
    <n v="1.1100000000000001"/>
    <x v="6"/>
  </r>
  <r>
    <x v="3"/>
    <s v="W"/>
    <x v="3"/>
    <m/>
    <x v="81"/>
    <x v="170"/>
    <n v="1"/>
    <n v="1"/>
    <n v="117.53349072759566"/>
    <n v="137"/>
    <n v="128"/>
    <n v="56.689655172413701"/>
    <n v="29"/>
    <n v="27.666666666666668"/>
    <n v="29"/>
    <n v="0.41428571428571431"/>
    <n v="3.8275862068965522E-2"/>
    <n v="1.1100000000000001"/>
    <x v="6"/>
  </r>
  <r>
    <x v="3"/>
    <s v="W"/>
    <x v="3"/>
    <m/>
    <x v="81"/>
    <x v="171"/>
    <n v="1"/>
    <n v="1"/>
    <n v="119.27896868669897"/>
    <n v="138"/>
    <n v="125.66666666666667"/>
    <n v="55.2"/>
    <n v="30"/>
    <n v="28.333333333333332"/>
    <n v="30"/>
    <n v="0.42857142857142855"/>
    <n v="3.7000000000000005E-2"/>
    <n v="1.1100000000000001"/>
    <x v="6"/>
  </r>
  <r>
    <x v="3"/>
    <s v="W"/>
    <x v="3"/>
    <m/>
    <x v="81"/>
    <x v="172"/>
    <n v="1"/>
    <n v="1"/>
    <n v="107.9051051254602"/>
    <n v="109"/>
    <n v="123.66666666666667"/>
    <n v="54.5"/>
    <n v="24"/>
    <n v="27.333333333333332"/>
    <n v="24"/>
    <n v="0.34285714285714286"/>
    <n v="4.6250000000000006E-2"/>
    <n v="1.1100000000000001"/>
    <x v="6"/>
  </r>
  <r>
    <x v="3"/>
    <s v="W"/>
    <x v="3"/>
    <m/>
    <x v="81"/>
    <x v="173"/>
    <n v="1"/>
    <n v="1"/>
    <n v="120.96617774611026"/>
    <n v="130"/>
    <n v="126"/>
    <n v="50.322580645161203"/>
    <n v="31"/>
    <n v="28.333333333333332"/>
    <n v="31"/>
    <n v="0.44285714285714284"/>
    <n v="3.5806451612903231E-2"/>
    <n v="1.1100000000000001"/>
    <x v="6"/>
  </r>
  <r>
    <x v="3"/>
    <s v="W"/>
    <x v="3"/>
    <m/>
    <x v="81"/>
    <x v="174"/>
    <n v="1"/>
    <n v="1"/>
    <n v="113.86535096351014"/>
    <n v="132"/>
    <n v="127.66666666666667"/>
    <n v="58.6666666666666"/>
    <n v="27"/>
    <n v="27.333333333333332"/>
    <n v="27"/>
    <n v="0.38571428571428573"/>
    <n v="4.1111111111111112E-2"/>
    <n v="1.1100000000000001"/>
    <x v="6"/>
  </r>
  <r>
    <x v="3"/>
    <s v="W"/>
    <x v="3"/>
    <m/>
    <x v="81"/>
    <x v="175"/>
    <n v="1"/>
    <n v="1"/>
    <n v="113.86535096351014"/>
    <n v="116"/>
    <n v="127.66666666666667"/>
    <n v="51.5555555555555"/>
    <n v="27"/>
    <n v="27.666666666666668"/>
    <n v="27"/>
    <n v="0.38571428571428573"/>
    <n v="4.1111111111111112E-2"/>
    <n v="1.1100000000000001"/>
    <x v="6"/>
  </r>
  <r>
    <x v="3"/>
    <s v="W"/>
    <x v="3"/>
    <m/>
    <x v="81"/>
    <x v="176"/>
    <n v="1"/>
    <n v="1"/>
    <n v="115.72920495347846"/>
    <n v="135"/>
    <n v="125.66666666666667"/>
    <n v="57.857142857142797"/>
    <n v="28"/>
    <n v="24.666666666666668"/>
    <n v="28"/>
    <n v="0.4"/>
    <n v="3.9642857142857146E-2"/>
    <n v="1.1100000000000001"/>
    <x v="6"/>
  </r>
  <r>
    <x v="3"/>
    <s v="W"/>
    <x v="3"/>
    <m/>
    <x v="81"/>
    <x v="177"/>
    <n v="1"/>
    <n v="1"/>
    <n v="115.72920495347846"/>
    <n v="132"/>
    <n v="125.33333333333333"/>
    <n v="56.571428571428498"/>
    <n v="28"/>
    <n v="24"/>
    <n v="28"/>
    <n v="0.4"/>
    <n v="3.9642857142857146E-2"/>
    <n v="1.1100000000000001"/>
    <x v="6"/>
  </r>
  <r>
    <x v="3"/>
    <s v="W"/>
    <x v="3"/>
    <m/>
    <x v="81"/>
    <x v="178"/>
    <n v="1"/>
    <n v="1"/>
    <n v="94.146583309740549"/>
    <n v="110"/>
    <n v="112.33333333333333"/>
    <n v="73.3333333333333"/>
    <n v="18"/>
    <n v="19.666666666666668"/>
    <n v="18"/>
    <n v="0.25714285714285712"/>
    <n v="6.1666666666666675E-2"/>
    <n v="1.1100000000000001"/>
    <x v="6"/>
  </r>
  <r>
    <x v="3"/>
    <s v="W"/>
    <x v="3"/>
    <m/>
    <x v="81"/>
    <x v="179"/>
    <n v="1"/>
    <n v="1"/>
    <n v="111.94093174073218"/>
    <n v="134"/>
    <n v="111"/>
    <n v="61.846153846153797"/>
    <n v="26"/>
    <n v="20"/>
    <n v="26"/>
    <n v="0.37142857142857144"/>
    <n v="4.2692307692307696E-2"/>
    <n v="1.1100000000000001"/>
    <x v="6"/>
  </r>
  <r>
    <x v="3"/>
    <s v="W"/>
    <x v="3"/>
    <m/>
    <x v="81"/>
    <x v="180"/>
    <n v="1"/>
    <n v="1"/>
    <n v="86.16087467505811"/>
    <n v="93"/>
    <n v="98.666666666666671"/>
    <n v="74.400000000000006"/>
    <n v="15"/>
    <n v="16"/>
    <n v="15"/>
    <n v="0.21428571428571427"/>
    <n v="7.400000000000001E-2"/>
    <n v="1.1100000000000001"/>
    <x v="6"/>
  </r>
  <r>
    <x v="3"/>
    <s v="W"/>
    <x v="3"/>
    <m/>
    <x v="81"/>
    <x v="181"/>
    <n v="1"/>
    <n v="1"/>
    <n v="96.629088008526011"/>
    <n v="106"/>
    <n v="99.333333333333329"/>
    <n v="66.947368421052602"/>
    <n v="19"/>
    <n v="17.333333333333332"/>
    <n v="19"/>
    <n v="0.27142857142857141"/>
    <n v="5.842105263157895E-2"/>
    <n v="1.1100000000000001"/>
    <x v="6"/>
  </r>
  <r>
    <x v="3"/>
    <s v="W"/>
    <x v="3"/>
    <m/>
    <x v="81"/>
    <x v="182"/>
    <n v="1"/>
    <n v="1"/>
    <n v="83.296514093705937"/>
    <n v="97"/>
    <n v="94.666666666666671"/>
    <n v="83.142857142857096"/>
    <n v="14"/>
    <n v="16"/>
    <n v="14"/>
    <n v="0.2"/>
    <n v="7.9285714285714293E-2"/>
    <n v="1.1100000000000001"/>
    <x v="6"/>
  </r>
  <r>
    <x v="3"/>
    <s v="W"/>
    <x v="3"/>
    <m/>
    <x v="81"/>
    <x v="183"/>
    <n v="1"/>
    <n v="1"/>
    <n v="96.629088008526011"/>
    <n v="95"/>
    <n v="98.666666666666671"/>
    <n v="60"/>
    <n v="19"/>
    <n v="17.333333333333332"/>
    <n v="19"/>
    <n v="0.27142857142857141"/>
    <n v="5.842105263157895E-2"/>
    <n v="1.1100000000000001"/>
    <x v="6"/>
  </r>
  <r>
    <x v="3"/>
    <s v="W"/>
    <x v="3"/>
    <m/>
    <x v="81"/>
    <x v="184"/>
    <n v="1"/>
    <n v="1"/>
    <n v="86.16087467505811"/>
    <n v="92"/>
    <n v="99.666666666666671"/>
    <n v="73.599999999999994"/>
    <n v="15"/>
    <n v="16.666666666666668"/>
    <n v="15"/>
    <n v="0.21428571428571427"/>
    <n v="7.400000000000001E-2"/>
    <n v="1.1100000000000001"/>
    <x v="6"/>
  </r>
  <r>
    <x v="3"/>
    <s v="W"/>
    <x v="3"/>
    <m/>
    <x v="81"/>
    <x v="185"/>
    <n v="1"/>
    <n v="1"/>
    <n v="94.146583309740549"/>
    <n v="109"/>
    <n v="96"/>
    <n v="72.6666666666666"/>
    <n v="18"/>
    <n v="15.666666666666666"/>
    <n v="18"/>
    <n v="0.25714285714285712"/>
    <n v="6.1666666666666675E-2"/>
    <n v="1.1100000000000001"/>
    <x v="6"/>
  </r>
  <r>
    <x v="3"/>
    <s v="W"/>
    <x v="3"/>
    <m/>
    <x v="81"/>
    <x v="186"/>
    <n v="1"/>
    <n v="1"/>
    <n v="91.578411157262181"/>
    <n v="98"/>
    <n v="88.666666666666671"/>
    <n v="69.176470588235205"/>
    <n v="17"/>
    <n v="14"/>
    <n v="17"/>
    <n v="0.24285714285714285"/>
    <n v="6.5294117647058836E-2"/>
    <n v="1.1100000000000001"/>
    <x v="6"/>
  </r>
  <r>
    <x v="3"/>
    <s v="W"/>
    <x v="3"/>
    <m/>
    <x v="81"/>
    <x v="187"/>
    <n v="1"/>
    <n v="1"/>
    <n v="77.207221281078276"/>
    <n v="81"/>
    <n v="83.333333333333329"/>
    <n v="81"/>
    <n v="12"/>
    <n v="12.333333333333334"/>
    <n v="12"/>
    <n v="0.17142857142857143"/>
    <n v="9.2500000000000013E-2"/>
    <n v="1.1100000000000001"/>
    <x v="6"/>
  </r>
  <r>
    <x v="3"/>
    <s v="W"/>
    <x v="3"/>
    <m/>
    <x v="81"/>
    <x v="188"/>
    <n v="1"/>
    <n v="1"/>
    <n v="80.315919425076885"/>
    <n v="87"/>
    <n v="83"/>
    <n v="80.307692307692193"/>
    <n v="13"/>
    <n v="12"/>
    <n v="13"/>
    <n v="0.18571428571428572"/>
    <n v="8.5384615384615392E-2"/>
    <n v="1.1100000000000001"/>
    <x v="6"/>
  </r>
  <r>
    <x v="3"/>
    <s v="W"/>
    <x v="3"/>
    <m/>
    <x v="81"/>
    <x v="189"/>
    <n v="1"/>
    <n v="1"/>
    <n v="77.207221281078276"/>
    <n v="82"/>
    <n v="76"/>
    <n v="82"/>
    <n v="12"/>
    <n v="10.666666666666666"/>
    <n v="12"/>
    <n v="0.17142857142857143"/>
    <n v="9.2500000000000013E-2"/>
    <n v="1.1100000000000001"/>
    <x v="6"/>
  </r>
  <r>
    <x v="3"/>
    <s v="W"/>
    <x v="3"/>
    <m/>
    <x v="81"/>
    <x v="190"/>
    <n v="1"/>
    <n v="1"/>
    <n v="73.955852712878439"/>
    <n v="80"/>
    <n v="71"/>
    <n v="87.272727272727195"/>
    <n v="11"/>
    <n v="10"/>
    <n v="11"/>
    <n v="0.15714285714285714"/>
    <n v="0.10090909090909092"/>
    <n v="1.1100000000000001"/>
    <x v="6"/>
  </r>
  <r>
    <x v="3"/>
    <s v="W"/>
    <x v="3"/>
    <m/>
    <x v="81"/>
    <x v="191"/>
    <n v="1"/>
    <n v="1"/>
    <n v="66.947680158595418"/>
    <n v="66"/>
    <n v="70.333333333333329"/>
    <n v="88"/>
    <n v="9"/>
    <n v="10"/>
    <n v="9"/>
    <n v="0.12857142857142856"/>
    <n v="0.12333333333333335"/>
    <n v="1.1100000000000001"/>
    <x v="6"/>
  </r>
  <r>
    <x v="3"/>
    <s v="W"/>
    <x v="3"/>
    <m/>
    <x v="81"/>
    <x v="192"/>
    <n v="1"/>
    <n v="1"/>
    <n v="70.543672431513983"/>
    <n v="67"/>
    <n v="76.666666666666671"/>
    <n v="80.399999999999906"/>
    <n v="10"/>
    <n v="10.666666666666666"/>
    <n v="10"/>
    <n v="0.14285714285714285"/>
    <n v="0.11100000000000002"/>
    <n v="1.1100000000000001"/>
    <x v="6"/>
  </r>
  <r>
    <x v="3"/>
    <s v="W"/>
    <x v="3"/>
    <m/>
    <x v="81"/>
    <x v="193"/>
    <n v="1"/>
    <n v="1"/>
    <n v="73.955852712878439"/>
    <n v="78"/>
    <n v="81.666666666666671"/>
    <n v="85.090909090909093"/>
    <n v="11"/>
    <n v="11.333333333333334"/>
    <n v="11"/>
    <n v="0.15714285714285714"/>
    <n v="0.10090909090909092"/>
    <n v="1.1100000000000001"/>
    <x v="6"/>
  </r>
  <r>
    <x v="3"/>
    <s v="W"/>
    <x v="3"/>
    <m/>
    <x v="81"/>
    <x v="194"/>
    <n v="1"/>
    <n v="1"/>
    <n v="73.955852712878439"/>
    <n v="85"/>
    <n v="81.333333333333329"/>
    <n v="92.727272727272705"/>
    <n v="11"/>
    <n v="12.333333333333334"/>
    <n v="11"/>
    <n v="0.15714285714285714"/>
    <n v="0.10090909090909092"/>
    <n v="1.1100000000000001"/>
    <x v="6"/>
  </r>
  <r>
    <x v="3"/>
    <s v="W"/>
    <x v="3"/>
    <m/>
    <x v="81"/>
    <x v="195"/>
    <n v="1"/>
    <n v="1"/>
    <n v="77.207221281078276"/>
    <n v="82"/>
    <n v="75.666666666666671"/>
    <n v="82"/>
    <n v="12"/>
    <n v="11"/>
    <n v="12"/>
    <n v="0.17142857142857143"/>
    <n v="9.2500000000000013E-2"/>
    <n v="1.1100000000000001"/>
    <x v="6"/>
  </r>
  <r>
    <x v="3"/>
    <s v="W"/>
    <x v="3"/>
    <m/>
    <x v="81"/>
    <x v="196"/>
    <n v="1"/>
    <n v="1"/>
    <n v="83.296514093705937"/>
    <n v="77"/>
    <n v="69.666666666666671"/>
    <n v="66"/>
    <n v="14"/>
    <n v="10.333333333333334"/>
    <n v="14"/>
    <n v="0.2"/>
    <n v="7.9285714285714293E-2"/>
    <n v="1.1100000000000001"/>
    <x v="6"/>
  </r>
  <r>
    <x v="3"/>
    <s v="W"/>
    <x v="3"/>
    <m/>
    <x v="81"/>
    <x v="197"/>
    <n v="1"/>
    <n v="1"/>
    <n v="59.075113735142885"/>
    <n v="68"/>
    <n v="62.333333333333336"/>
    <n v="116.571428571428"/>
    <n v="7"/>
    <n v="8"/>
    <n v="7"/>
    <n v="0.1"/>
    <n v="0.15857142857142859"/>
    <n v="1.1100000000000001"/>
    <x v="6"/>
  </r>
  <r>
    <x v="3"/>
    <s v="W"/>
    <x v="3"/>
    <m/>
    <x v="81"/>
    <x v="198"/>
    <n v="1"/>
    <n v="1"/>
    <n v="70.543672431513983"/>
    <n v="64"/>
    <n v="61.333333333333336"/>
    <n v="76.8"/>
    <n v="10"/>
    <n v="9.3333333333333339"/>
    <n v="10"/>
    <n v="0.14285714285714285"/>
    <n v="0.11100000000000002"/>
    <n v="1.1100000000000001"/>
    <x v="6"/>
  </r>
  <r>
    <x v="3"/>
    <s v="W"/>
    <x v="3"/>
    <m/>
    <x v="81"/>
    <x v="199"/>
    <n v="1"/>
    <n v="1"/>
    <n v="59.075113735142885"/>
    <n v="55"/>
    <n v="60.333333333333336"/>
    <n v="94.285714285714207"/>
    <n v="7"/>
    <n v="8.6666666666666661"/>
    <n v="7"/>
    <n v="0.1"/>
    <n v="0.15857142857142859"/>
    <n v="1.1100000000000001"/>
    <x v="6"/>
  </r>
  <r>
    <x v="3"/>
    <s v="W"/>
    <x v="3"/>
    <m/>
    <x v="81"/>
    <x v="200"/>
    <n v="1"/>
    <n v="1"/>
    <n v="73.955852712878439"/>
    <n v="65"/>
    <n v="59"/>
    <n v="70.909090909090907"/>
    <n v="11"/>
    <n v="9"/>
    <n v="11"/>
    <n v="0.15714285714285714"/>
    <n v="0.10090909090909092"/>
    <n v="1.1100000000000001"/>
    <x v="6"/>
  </r>
  <r>
    <x v="3"/>
    <s v="W"/>
    <x v="3"/>
    <m/>
    <x v="81"/>
    <x v="201"/>
    <n v="1"/>
    <n v="1"/>
    <n v="63.138065659182985"/>
    <n v="61"/>
    <n v="62.666666666666664"/>
    <n v="91.5"/>
    <n v="8"/>
    <n v="9"/>
    <n v="8"/>
    <n v="0.11428571428571428"/>
    <n v="0.13875000000000001"/>
    <n v="1.1100000000000001"/>
    <x v="6"/>
  </r>
  <r>
    <x v="3"/>
    <s v="W"/>
    <x v="3"/>
    <m/>
    <x v="81"/>
    <x v="202"/>
    <n v="1"/>
    <n v="1"/>
    <n v="63.138065659182985"/>
    <n v="51"/>
    <n v="67.333333333333329"/>
    <n v="76.5"/>
    <n v="8"/>
    <n v="10"/>
    <n v="8"/>
    <n v="0.11428571428571428"/>
    <n v="0.13875000000000001"/>
    <n v="1.1100000000000001"/>
    <x v="6"/>
  </r>
  <r>
    <x v="3"/>
    <s v="W"/>
    <x v="3"/>
    <m/>
    <x v="81"/>
    <x v="203"/>
    <n v="1"/>
    <n v="1"/>
    <n v="73.955852712878439"/>
    <n v="76"/>
    <n v="74.666666666666671"/>
    <n v="82.909090909090907"/>
    <n v="11"/>
    <n v="10.666666666666666"/>
    <n v="11"/>
    <n v="0.15714285714285714"/>
    <n v="0.10090909090909092"/>
    <n v="1.1100000000000001"/>
    <x v="6"/>
  </r>
  <r>
    <x v="3"/>
    <s v="W"/>
    <x v="3"/>
    <m/>
    <x v="81"/>
    <x v="204"/>
    <n v="1"/>
    <n v="1"/>
    <n v="73.955852712878439"/>
    <n v="75"/>
    <n v="68.666666666666671"/>
    <n v="81.818181818181799"/>
    <n v="11"/>
    <n v="9.6666666666666661"/>
    <n v="11"/>
    <n v="0.15714285714285714"/>
    <n v="0.10090909090909092"/>
    <n v="1.1100000000000001"/>
    <x v="6"/>
  </r>
  <r>
    <x v="3"/>
    <s v="W"/>
    <x v="3"/>
    <m/>
    <x v="81"/>
    <x v="205"/>
    <n v="1"/>
    <n v="1"/>
    <n v="70.543672431513983"/>
    <n v="73"/>
    <n v="65.333333333333329"/>
    <n v="87.6"/>
    <n v="10"/>
    <n v="9"/>
    <n v="10"/>
    <n v="0.14285714285714285"/>
    <n v="0.11100000000000002"/>
    <n v="1.1100000000000001"/>
    <x v="6"/>
  </r>
  <r>
    <x v="3"/>
    <s v="W"/>
    <x v="3"/>
    <m/>
    <x v="81"/>
    <x v="206"/>
    <n v="1"/>
    <n v="1"/>
    <n v="63.138065659182985"/>
    <n v="58"/>
    <n v="61.333333333333336"/>
    <n v="87"/>
    <n v="8"/>
    <n v="9.3333333333333339"/>
    <n v="8"/>
    <n v="0.11428571428571428"/>
    <n v="0.13875000000000001"/>
    <n v="1.1100000000000001"/>
    <x v="6"/>
  </r>
  <r>
    <x v="3"/>
    <s v="W"/>
    <x v="3"/>
    <m/>
    <x v="81"/>
    <x v="207"/>
    <n v="1"/>
    <n v="1"/>
    <n v="66.947680158595418"/>
    <n v="65"/>
    <n v="64.333333333333329"/>
    <n v="86.6666666666666"/>
    <n v="9"/>
    <n v="9.6666666666666661"/>
    <n v="9"/>
    <n v="0.12857142857142856"/>
    <n v="0.12333333333333335"/>
    <n v="1.1100000000000001"/>
    <x v="6"/>
  </r>
  <r>
    <x v="3"/>
    <s v="W"/>
    <x v="3"/>
    <m/>
    <x v="81"/>
    <x v="208"/>
    <n v="1"/>
    <n v="1"/>
    <n v="73.955852712878439"/>
    <n v="61"/>
    <n v="63"/>
    <n v="66.545454545454504"/>
    <n v="11"/>
    <n v="9.3333333333333339"/>
    <n v="11"/>
    <n v="0.15714285714285714"/>
    <n v="0.10090909090909092"/>
    <n v="1.1100000000000001"/>
    <x v="6"/>
  </r>
  <r>
    <x v="3"/>
    <s v="W"/>
    <x v="3"/>
    <m/>
    <x v="81"/>
    <x v="209"/>
    <n v="1"/>
    <n v="1"/>
    <n v="66.947680158595418"/>
    <n v="67"/>
    <n v="63"/>
    <n v="89.3333333333333"/>
    <n v="9"/>
    <n v="9.3333333333333339"/>
    <n v="9"/>
    <n v="0.12857142857142856"/>
    <n v="0.12333333333333335"/>
    <n v="1.1100000000000001"/>
    <x v="6"/>
  </r>
  <r>
    <x v="3"/>
    <s v="W"/>
    <x v="3"/>
    <m/>
    <x v="81"/>
    <x v="210"/>
    <n v="1"/>
    <n v="1"/>
    <n v="63.138065659182985"/>
    <n v="61"/>
    <n v="60.333333333333336"/>
    <n v="91.5"/>
    <n v="8"/>
    <n v="9.3333333333333339"/>
    <n v="8"/>
    <n v="0.11428571428571428"/>
    <n v="0.13875000000000001"/>
    <n v="1.1100000000000001"/>
    <x v="6"/>
  </r>
  <r>
    <x v="3"/>
    <s v="W"/>
    <x v="3"/>
    <m/>
    <x v="81"/>
    <x v="211"/>
    <n v="1"/>
    <n v="1"/>
    <n v="73.955852712878439"/>
    <n v="61"/>
    <n v="56.666666666666664"/>
    <n v="66.545454545454504"/>
    <n v="11"/>
    <n v="8.6666666666666661"/>
    <n v="11"/>
    <n v="0.15714285714285714"/>
    <n v="0.10090909090909092"/>
    <n v="1.1100000000000001"/>
    <x v="6"/>
  </r>
  <r>
    <x v="3"/>
    <s v="W"/>
    <x v="3"/>
    <m/>
    <x v="81"/>
    <x v="212"/>
    <n v="1"/>
    <n v="1"/>
    <n v="66.947680158595418"/>
    <n v="59"/>
    <n v="54.333333333333336"/>
    <n v="78.6666666666666"/>
    <n v="9"/>
    <n v="7.666666666666667"/>
    <n v="9"/>
    <n v="0.12857142857142856"/>
    <n v="0.12333333333333335"/>
    <n v="1.1100000000000001"/>
    <x v="6"/>
  </r>
  <r>
    <x v="3"/>
    <s v="W"/>
    <x v="3"/>
    <m/>
    <x v="81"/>
    <x v="213"/>
    <n v="1"/>
    <n v="1"/>
    <n v="54.704020632086959"/>
    <n v="50"/>
    <n v="58.333333333333336"/>
    <n v="100"/>
    <n v="6"/>
    <n v="8.3333333333333339"/>
    <n v="6"/>
    <n v="8.5714285714285715E-2"/>
    <n v="0.18500000000000003"/>
    <n v="1.1100000000000001"/>
    <x v="6"/>
  </r>
  <r>
    <x v="3"/>
    <s v="W"/>
    <x v="3"/>
    <m/>
    <x v="81"/>
    <x v="214"/>
    <n v="1"/>
    <n v="1"/>
    <n v="63.138065659182985"/>
    <n v="54"/>
    <n v="58.333333333333336"/>
    <n v="81"/>
    <n v="8"/>
    <n v="9"/>
    <n v="8"/>
    <n v="0.11428571428571428"/>
    <n v="0.13875000000000001"/>
    <n v="1.1100000000000001"/>
    <x v="6"/>
  </r>
  <r>
    <x v="3"/>
    <s v="W"/>
    <x v="3"/>
    <m/>
    <x v="81"/>
    <x v="215"/>
    <n v="1"/>
    <n v="1"/>
    <n v="73.955852712878439"/>
    <n v="71"/>
    <n v="60.333333333333336"/>
    <n v="77.454545454545396"/>
    <n v="11"/>
    <n v="10.333333333333334"/>
    <n v="11"/>
    <n v="0.15714285714285714"/>
    <n v="0.10090909090909092"/>
    <n v="1.1100000000000001"/>
    <x v="6"/>
  </r>
  <r>
    <x v="3"/>
    <s v="W"/>
    <x v="3"/>
    <m/>
    <x v="81"/>
    <x v="216"/>
    <n v="1"/>
    <n v="1"/>
    <n v="63.138065659182985"/>
    <n v="50"/>
    <n v="58.666666666666664"/>
    <n v="75"/>
    <n v="8"/>
    <n v="10.333333333333334"/>
    <n v="8"/>
    <n v="0.11428571428571428"/>
    <n v="0.13875000000000001"/>
    <n v="1.1100000000000001"/>
    <x v="6"/>
  </r>
  <r>
    <x v="3"/>
    <s v="W"/>
    <x v="3"/>
    <m/>
    <x v="81"/>
    <x v="217"/>
    <n v="1"/>
    <n v="1"/>
    <n v="77.207221281078276"/>
    <n v="60"/>
    <n v="64.333333333333329"/>
    <n v="60"/>
    <n v="12"/>
    <n v="11"/>
    <n v="12"/>
    <n v="0.17142857142857143"/>
    <n v="9.2500000000000013E-2"/>
    <n v="1.1100000000000001"/>
    <x v="6"/>
  </r>
  <r>
    <x v="3"/>
    <s v="W"/>
    <x v="3"/>
    <m/>
    <x v="81"/>
    <x v="218"/>
    <n v="1"/>
    <n v="1"/>
    <n v="73.955852712878439"/>
    <n v="66"/>
    <n v="72"/>
    <n v="72"/>
    <n v="11"/>
    <n v="12"/>
    <n v="11"/>
    <n v="0.15714285714285714"/>
    <n v="0.10090909090909092"/>
    <n v="1.1100000000000001"/>
    <x v="6"/>
  </r>
  <r>
    <x v="3"/>
    <s v="W"/>
    <x v="3"/>
    <m/>
    <x v="81"/>
    <x v="219"/>
    <n v="1"/>
    <n v="1"/>
    <n v="70.543672431513983"/>
    <n v="67"/>
    <n v="70.666666666666671"/>
    <n v="80.399999999999906"/>
    <n v="10"/>
    <n v="11"/>
    <n v="10"/>
    <n v="0.14285714285714285"/>
    <n v="0.11100000000000002"/>
    <n v="1.1100000000000001"/>
    <x v="6"/>
  </r>
  <r>
    <x v="3"/>
    <s v="W"/>
    <x v="3"/>
    <m/>
    <x v="81"/>
    <x v="220"/>
    <n v="1"/>
    <n v="1"/>
    <n v="86.16087467505811"/>
    <n v="83"/>
    <n v="66.666666666666671"/>
    <n v="66.400000000000006"/>
    <n v="15"/>
    <n v="9.6666666666666661"/>
    <n v="15"/>
    <n v="0.21428571428571427"/>
    <n v="7.400000000000001E-2"/>
    <n v="1.1100000000000001"/>
    <x v="6"/>
  </r>
  <r>
    <x v="3"/>
    <s v="W"/>
    <x v="3"/>
    <m/>
    <x v="81"/>
    <x v="221"/>
    <n v="1"/>
    <n v="1"/>
    <n v="63.138065659182985"/>
    <n v="62"/>
    <n v="66.666666666666671"/>
    <n v="93"/>
    <n v="8"/>
    <n v="9.3333333333333339"/>
    <n v="8"/>
    <n v="0.11428571428571428"/>
    <n v="0.13875000000000001"/>
    <n v="1.1100000000000001"/>
    <x v="6"/>
  </r>
  <r>
    <x v="3"/>
    <s v="W"/>
    <x v="3"/>
    <m/>
    <x v="81"/>
    <x v="222"/>
    <n v="1"/>
    <n v="1"/>
    <n v="54.704020632086959"/>
    <n v="55"/>
    <n v="70.666666666666671"/>
    <n v="110"/>
    <n v="6"/>
    <n v="10.333333333333334"/>
    <n v="6"/>
    <n v="8.5714285714285715E-2"/>
    <n v="0.18500000000000003"/>
    <n v="1.1100000000000001"/>
    <x v="6"/>
  </r>
  <r>
    <x v="3"/>
    <s v="W"/>
    <x v="3"/>
    <m/>
    <x v="81"/>
    <x v="223"/>
    <n v="1"/>
    <n v="1"/>
    <n v="83.296514093705937"/>
    <n v="83"/>
    <n v="75"/>
    <n v="71.142857142857096"/>
    <n v="14"/>
    <n v="11.666666666666666"/>
    <n v="14"/>
    <n v="0.2"/>
    <n v="7.9285714285714293E-2"/>
    <n v="1.1100000000000001"/>
    <x v="6"/>
  </r>
  <r>
    <x v="3"/>
    <s v="W"/>
    <x v="3"/>
    <m/>
    <x v="81"/>
    <x v="224"/>
    <n v="1"/>
    <n v="1"/>
    <n v="73.955852712878439"/>
    <n v="74"/>
    <n v="76"/>
    <n v="80.727272727272705"/>
    <n v="11"/>
    <n v="11.333333333333334"/>
    <n v="11"/>
    <n v="0.15714285714285714"/>
    <n v="0.10090909090909092"/>
    <n v="1.1100000000000001"/>
    <x v="6"/>
  </r>
  <r>
    <x v="3"/>
    <s v="W"/>
    <x v="3"/>
    <m/>
    <x v="81"/>
    <x v="225"/>
    <n v="1"/>
    <n v="1"/>
    <n v="70.543672431513983"/>
    <n v="68"/>
    <n v="86.666666666666671"/>
    <n v="81.599999999999994"/>
    <n v="10"/>
    <n v="15"/>
    <n v="10"/>
    <n v="0.14285714285714285"/>
    <n v="0.11100000000000002"/>
    <n v="1.1100000000000001"/>
    <x v="6"/>
  </r>
  <r>
    <x v="3"/>
    <s v="W"/>
    <x v="3"/>
    <m/>
    <x v="81"/>
    <x v="226"/>
    <n v="1"/>
    <n v="1"/>
    <n v="80.315919425076885"/>
    <n v="86"/>
    <n v="91.666666666666671"/>
    <n v="79.384615384615302"/>
    <n v="13"/>
    <n v="16.333333333333332"/>
    <n v="13"/>
    <n v="0.18571428571428572"/>
    <n v="8.5384615384615392E-2"/>
    <n v="1.1100000000000001"/>
    <x v="6"/>
  </r>
  <r>
    <x v="3"/>
    <s v="W"/>
    <x v="3"/>
    <m/>
    <x v="81"/>
    <x v="227"/>
    <n v="1"/>
    <n v="1"/>
    <n v="103.60814689358982"/>
    <n v="106"/>
    <n v="95.333333333333329"/>
    <n v="57.818181818181799"/>
    <n v="22"/>
    <n v="17.666666666666668"/>
    <n v="22"/>
    <n v="0.31428571428571428"/>
    <n v="5.045454545454546E-2"/>
    <n v="1.1100000000000001"/>
    <x v="6"/>
  </r>
  <r>
    <x v="3"/>
    <s v="W"/>
    <x v="3"/>
    <m/>
    <x v="81"/>
    <x v="228"/>
    <n v="1"/>
    <n v="1"/>
    <n v="83.296514093705937"/>
    <n v="83"/>
    <n v="95.666666666666671"/>
    <n v="71.142857142857096"/>
    <n v="14"/>
    <n v="16.333333333333332"/>
    <n v="14"/>
    <n v="0.2"/>
    <n v="7.9285714285714293E-2"/>
    <n v="1.1100000000000001"/>
    <x v="6"/>
  </r>
  <r>
    <x v="3"/>
    <s v="W"/>
    <x v="3"/>
    <m/>
    <x v="81"/>
    <x v="229"/>
    <n v="1"/>
    <n v="1"/>
    <n v="91.578411157262181"/>
    <n v="97"/>
    <n v="112.66666666666667"/>
    <n v="68.470588235294102"/>
    <n v="17"/>
    <n v="23.333333333333332"/>
    <n v="17"/>
    <n v="0.24285714285714285"/>
    <n v="6.5294117647058836E-2"/>
    <n v="1.1100000000000001"/>
    <x v="6"/>
  </r>
  <r>
    <x v="3"/>
    <s v="W"/>
    <x v="3"/>
    <m/>
    <x v="81"/>
    <x v="230"/>
    <n v="1"/>
    <n v="1"/>
    <n v="94.146583309740549"/>
    <n v="107"/>
    <n v="118.66666666666667"/>
    <n v="71.3333333333333"/>
    <n v="18"/>
    <n v="26.333333333333332"/>
    <n v="18"/>
    <n v="0.25714285714285712"/>
    <n v="6.1666666666666675E-2"/>
    <n v="1.1100000000000001"/>
    <x v="6"/>
  </r>
  <r>
    <x v="3"/>
    <s v="W"/>
    <x v="3"/>
    <m/>
    <x v="81"/>
    <x v="231"/>
    <n v="1"/>
    <n v="1"/>
    <n v="127.13590154261247"/>
    <n v="134"/>
    <n v="128.33333333333334"/>
    <n v="45.9428571428571"/>
    <n v="35"/>
    <n v="34.333333333333336"/>
    <n v="35"/>
    <n v="0.5"/>
    <n v="3.1714285714285716E-2"/>
    <n v="1.1100000000000001"/>
    <x v="6"/>
  </r>
  <r>
    <x v="3"/>
    <s v="W"/>
    <x v="3"/>
    <m/>
    <x v="81"/>
    <x v="232"/>
    <n v="1"/>
    <n v="1"/>
    <n v="111.94093174073218"/>
    <n v="115"/>
    <n v="127"/>
    <n v="53.076923076923002"/>
    <n v="26"/>
    <n v="43.333333333333336"/>
    <n v="26"/>
    <n v="0.37142857142857144"/>
    <n v="4.2692307692307696E-2"/>
    <n v="1.1100000000000001"/>
    <x v="6"/>
  </r>
  <r>
    <x v="3"/>
    <s v="W"/>
    <x v="3"/>
    <m/>
    <x v="81"/>
    <x v="233"/>
    <n v="1"/>
    <n v="1"/>
    <n v="135.6312742991432"/>
    <n v="136"/>
    <n v="125.33333333333333"/>
    <n v="38.857142857142797"/>
    <n v="42"/>
    <n v="57.666666666666664"/>
    <n v="42"/>
    <n v="0.6"/>
    <n v="2.642857142857143E-2"/>
    <n v="1.1100000000000001"/>
    <x v="6"/>
  </r>
  <r>
    <x v="3"/>
    <s v="W"/>
    <x v="3"/>
    <m/>
    <x v="81"/>
    <x v="234"/>
    <n v="1"/>
    <n v="1"/>
    <n v="134.55087754359997"/>
    <n v="130"/>
    <n v="115"/>
    <n v="25.161290322580601"/>
    <n v="62"/>
    <n v="67"/>
    <n v="62"/>
    <n v="0.88571428571428568"/>
    <n v="1.7903225806451616E-2"/>
    <n v="1.1100000000000001"/>
    <x v="6"/>
  </r>
  <r>
    <x v="3"/>
    <s v="W"/>
    <x v="3"/>
    <m/>
    <x v="81"/>
    <x v="235"/>
    <n v="1"/>
    <n v="1"/>
    <n v="95.10211687837544"/>
    <n v="110"/>
    <n v="103.33333333333333"/>
    <n v="19.130434782608599"/>
    <n v="69"/>
    <n v="69.666666666666671"/>
    <n v="69"/>
    <n v="0.98571428571428577"/>
    <n v="1.6086956521739131E-2"/>
    <n v="1.1100000000000001"/>
    <x v="6"/>
  </r>
  <r>
    <x v="3"/>
    <s v="W"/>
    <x v="3"/>
    <m/>
    <x v="81"/>
    <x v="236"/>
    <n v="1"/>
    <n v="1"/>
    <n v="0"/>
    <n v="105"/>
    <n v="105.33333333333333"/>
    <n v="18"/>
    <n v="70"/>
    <n v="70"/>
    <n v="70"/>
    <n v="1"/>
    <n v="1.5857142857142858E-2"/>
    <n v="1.1100000000000001"/>
    <x v="6"/>
  </r>
  <r>
    <x v="3"/>
    <s v="W"/>
    <x v="3"/>
    <m/>
    <x v="81"/>
    <x v="237"/>
    <n v="1"/>
    <n v="1"/>
    <n v="0"/>
    <n v="95"/>
    <n v="106.66666666666667"/>
    <n v="16.285714285714199"/>
    <n v="70"/>
    <n v="70.333333333333329"/>
    <n v="70"/>
    <n v="1"/>
    <n v="1.5857142857142858E-2"/>
    <n v="1.1100000000000001"/>
    <x v="6"/>
  </r>
  <r>
    <x v="3"/>
    <s v="W"/>
    <x v="3"/>
    <m/>
    <x v="81"/>
    <x v="238"/>
    <n v="1"/>
    <n v="1"/>
    <n v="0"/>
    <n v="116"/>
    <n v="105.66666666666667"/>
    <n v="19.885714285714201"/>
    <n v="70"/>
    <n v="71.333333333333329"/>
    <n v="70"/>
    <n v="1"/>
    <n v="1.5857142857142858E-2"/>
    <n v="1.1100000000000001"/>
    <x v="6"/>
  </r>
  <r>
    <x v="3"/>
    <s v="W"/>
    <x v="3"/>
    <m/>
    <x v="81"/>
    <x v="239"/>
    <n v="1"/>
    <n v="1"/>
    <n v="0.89387213031560675"/>
    <n v="109"/>
    <n v="104.66666666666667"/>
    <n v="18.422535211267601"/>
    <n v="71"/>
    <n v="72"/>
    <n v="69.999999999929997"/>
    <n v="0.99999999999899991"/>
    <n v="1.563380281690141E-2"/>
    <n v="1.1100000000000001"/>
    <x v="6"/>
  </r>
  <r>
    <x v="3"/>
    <s v="W"/>
    <x v="3"/>
    <m/>
    <x v="81"/>
    <x v="240"/>
    <n v="1"/>
    <n v="1"/>
    <n v="0.89387213031560675"/>
    <n v="92"/>
    <n v="100"/>
    <n v="15.1232876712328"/>
    <n v="73"/>
    <n v="72.333333333333329"/>
    <n v="69.999999999929997"/>
    <n v="0.99999999999899991"/>
    <n v="1.5205479452054796E-2"/>
    <n v="1.1100000000000001"/>
    <x v="6"/>
  </r>
  <r>
    <x v="3"/>
    <s v="W"/>
    <x v="3"/>
    <m/>
    <x v="81"/>
    <x v="241"/>
    <n v="1"/>
    <n v="1"/>
    <n v="0.89387213031560675"/>
    <n v="113"/>
    <n v="116.66666666666667"/>
    <n v="18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81"/>
    <x v="242"/>
    <n v="1"/>
    <n v="1"/>
    <n v="0.89387213031560675"/>
    <n v="95"/>
    <n v="116.66666666666667"/>
    <n v="15.8333333333333"/>
    <n v="72"/>
    <n v="71"/>
    <n v="69.999999999929997"/>
    <n v="0.99999999999899991"/>
    <n v="1.5416666666666669E-2"/>
    <n v="1.1100000000000001"/>
    <x v="6"/>
  </r>
  <r>
    <x v="3"/>
    <s v="W"/>
    <x v="3"/>
    <m/>
    <x v="81"/>
    <x v="243"/>
    <n v="1"/>
    <n v="1"/>
    <n v="0"/>
    <n v="142"/>
    <n v="121"/>
    <n v="24.342857142857099"/>
    <n v="70"/>
    <n v="70.666666666666671"/>
    <n v="70"/>
    <n v="1"/>
    <n v="1.5857142857142858E-2"/>
    <n v="1.1100000000000001"/>
    <x v="6"/>
  </r>
  <r>
    <x v="3"/>
    <s v="W"/>
    <x v="3"/>
    <m/>
    <x v="81"/>
    <x v="244"/>
    <n v="1"/>
    <n v="1"/>
    <n v="0.89387213031560675"/>
    <n v="113"/>
    <n v="105.33333333333333"/>
    <n v="19.098591549295701"/>
    <n v="71"/>
    <n v="71"/>
    <n v="69.999999999929997"/>
    <n v="0.99999999999899991"/>
    <n v="1.563380281690141E-2"/>
    <n v="1.1100000000000001"/>
    <x v="6"/>
  </r>
  <r>
    <x v="3"/>
    <s v="W"/>
    <x v="3"/>
    <m/>
    <x v="81"/>
    <x v="245"/>
    <n v="1"/>
    <n v="1"/>
    <n v="0.89387213031560675"/>
    <n v="108"/>
    <n v="100.66666666666667"/>
    <n v="18.2535211267605"/>
    <n v="71"/>
    <n v="70.666666666666671"/>
    <n v="69.999999999929997"/>
    <n v="0.99999999999899991"/>
    <n v="1.563380281690141E-2"/>
    <n v="1.1100000000000001"/>
    <x v="6"/>
  </r>
  <r>
    <x v="3"/>
    <s v="W"/>
    <x v="3"/>
    <m/>
    <x v="81"/>
    <x v="246"/>
    <n v="1"/>
    <n v="1"/>
    <n v="0.89387213031560675"/>
    <n v="95"/>
    <n v="104"/>
    <n v="16.056338028169002"/>
    <n v="71"/>
    <n v="70.666666666666671"/>
    <n v="69.999999999929997"/>
    <n v="0.99999999999899991"/>
    <n v="1.563380281690141E-2"/>
    <n v="1.1100000000000001"/>
    <x v="6"/>
  </r>
  <r>
    <x v="3"/>
    <s v="W"/>
    <x v="3"/>
    <m/>
    <x v="81"/>
    <x v="247"/>
    <n v="1"/>
    <n v="1"/>
    <n v="0"/>
    <n v="99"/>
    <n v="105.66666666666667"/>
    <n v="16.9714285714285"/>
    <n v="70"/>
    <n v="70.666666666666671"/>
    <n v="70"/>
    <n v="1"/>
    <n v="1.5857142857142858E-2"/>
    <n v="1.1100000000000001"/>
    <x v="6"/>
  </r>
  <r>
    <x v="3"/>
    <s v="W"/>
    <x v="3"/>
    <m/>
    <x v="81"/>
    <x v="248"/>
    <n v="1"/>
    <n v="1"/>
    <n v="0.89387213031560675"/>
    <n v="118"/>
    <n v="102.66666666666667"/>
    <n v="19.943661971830899"/>
    <n v="71"/>
    <n v="71.666666666666671"/>
    <n v="69.999999999929997"/>
    <n v="0.99999999999899991"/>
    <n v="1.563380281690141E-2"/>
    <n v="1.1100000000000001"/>
    <x v="6"/>
  </r>
  <r>
    <x v="3"/>
    <s v="W"/>
    <x v="3"/>
    <m/>
    <x v="81"/>
    <x v="249"/>
    <n v="1"/>
    <n v="1"/>
    <n v="0.89387213031560675"/>
    <n v="100"/>
    <n v="95.666666666666671"/>
    <n v="16.901408450704199"/>
    <n v="71"/>
    <n v="72"/>
    <n v="69.999999999929997"/>
    <n v="0.99999999999899991"/>
    <n v="1.563380281690141E-2"/>
    <n v="1.1100000000000001"/>
    <x v="6"/>
  </r>
  <r>
    <x v="3"/>
    <s v="W"/>
    <x v="3"/>
    <m/>
    <x v="81"/>
    <x v="250"/>
    <n v="1"/>
    <n v="1"/>
    <n v="0.89387213031560675"/>
    <n v="90"/>
    <n v="91.666666666666671"/>
    <n v="14.794520547945201"/>
    <n v="73"/>
    <n v="72.333333333333329"/>
    <n v="69.999999999929997"/>
    <n v="0.99999999999899991"/>
    <n v="1.5205479452054796E-2"/>
    <n v="1.1100000000000001"/>
    <x v="6"/>
  </r>
  <r>
    <x v="3"/>
    <s v="W"/>
    <x v="3"/>
    <m/>
    <x v="81"/>
    <x v="251"/>
    <n v="1"/>
    <n v="1"/>
    <n v="0.89387213031560675"/>
    <n v="97"/>
    <n v="90.666666666666671"/>
    <n v="16.1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81"/>
    <x v="252"/>
    <n v="1"/>
    <n v="1"/>
    <n v="0.89387213031560675"/>
    <n v="88"/>
    <n v="89"/>
    <n v="14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81"/>
    <x v="253"/>
    <n v="1"/>
    <n v="1"/>
    <n v="0.89387213031560675"/>
    <n v="87"/>
    <n v="96.666666666666671"/>
    <n v="14.7042253521126"/>
    <n v="71"/>
    <n v="71.333333333333329"/>
    <n v="69.999999999929997"/>
    <n v="0.99999999999899991"/>
    <n v="1.563380281690141E-2"/>
    <n v="1.1100000000000001"/>
    <x v="6"/>
  </r>
  <r>
    <x v="3"/>
    <s v="W"/>
    <x v="3"/>
    <m/>
    <x v="81"/>
    <x v="254"/>
    <n v="1"/>
    <n v="1"/>
    <n v="0.89387213031560675"/>
    <n v="92"/>
    <n v="104.66666666666667"/>
    <n v="15.3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81"/>
    <x v="255"/>
    <n v="1"/>
    <n v="1"/>
    <n v="0.89387213031560675"/>
    <n v="111"/>
    <n v="107.66666666666667"/>
    <n v="18.760563380281599"/>
    <n v="71"/>
    <n v="71.333333333333329"/>
    <n v="69.999999999929997"/>
    <n v="0.99999999999899991"/>
    <n v="1.563380281690141E-2"/>
    <n v="1.1100000000000001"/>
    <x v="6"/>
  </r>
  <r>
    <x v="3"/>
    <s v="W"/>
    <x v="3"/>
    <m/>
    <x v="81"/>
    <x v="256"/>
    <n v="1"/>
    <n v="1"/>
    <n v="0.89387213031560675"/>
    <n v="111"/>
    <n v="102"/>
    <n v="18.760563380281599"/>
    <n v="71"/>
    <n v="71.666666666666671"/>
    <n v="69.999999999929997"/>
    <n v="0.99999999999899991"/>
    <n v="1.563380281690141E-2"/>
    <n v="1.1100000000000001"/>
    <x v="6"/>
  </r>
  <r>
    <x v="3"/>
    <s v="W"/>
    <x v="3"/>
    <m/>
    <x v="81"/>
    <x v="257"/>
    <n v="1"/>
    <n v="1"/>
    <n v="0.89387213031560675"/>
    <n v="101"/>
    <n v="102"/>
    <n v="16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81"/>
    <x v="258"/>
    <n v="1"/>
    <n v="1"/>
    <n v="0.89387213031560675"/>
    <n v="94"/>
    <n v="94.333333333333329"/>
    <n v="15.6666666666666"/>
    <n v="72"/>
    <n v="71.333333333333329"/>
    <n v="69.999999999929997"/>
    <n v="0.99999999999899991"/>
    <n v="1.5416666666666669E-2"/>
    <n v="1.1100000000000001"/>
    <x v="6"/>
  </r>
  <r>
    <x v="3"/>
    <s v="W"/>
    <x v="3"/>
    <m/>
    <x v="81"/>
    <x v="259"/>
    <n v="1"/>
    <n v="1"/>
    <n v="0"/>
    <n v="111"/>
    <n v="95"/>
    <n v="19.0285714285714"/>
    <n v="70"/>
    <n v="71.666666666666671"/>
    <n v="70"/>
    <n v="1"/>
    <n v="1.5857142857142858E-2"/>
    <n v="1.1100000000000001"/>
    <x v="6"/>
  </r>
  <r>
    <x v="3"/>
    <s v="W"/>
    <x v="3"/>
    <m/>
    <x v="81"/>
    <x v="260"/>
    <n v="1"/>
    <n v="1"/>
    <n v="0.89387213031560675"/>
    <n v="78"/>
    <n v="88"/>
    <n v="13"/>
    <n v="72"/>
    <n v="72.333333333333329"/>
    <n v="69.999999999929997"/>
    <n v="0.99999999999899991"/>
    <n v="1.5416666666666669E-2"/>
    <n v="1.1100000000000001"/>
    <x v="6"/>
  </r>
  <r>
    <x v="3"/>
    <s v="W"/>
    <x v="3"/>
    <m/>
    <x v="81"/>
    <x v="261"/>
    <n v="1"/>
    <n v="1"/>
    <n v="0.89387213031560675"/>
    <n v="96"/>
    <n v="92.333333333333329"/>
    <n v="15.780821917808201"/>
    <n v="73"/>
    <n v="72.666666666666671"/>
    <n v="69.999999999929997"/>
    <n v="0.99999999999899991"/>
    <n v="1.5205479452054796E-2"/>
    <n v="1.1100000000000001"/>
    <x v="6"/>
  </r>
  <r>
    <x v="3"/>
    <s v="W"/>
    <x v="3"/>
    <m/>
    <x v="81"/>
    <x v="262"/>
    <n v="1"/>
    <n v="1"/>
    <n v="0.89387213031560675"/>
    <n v="90"/>
    <n v="90"/>
    <n v="15"/>
    <n v="72"/>
    <n v="72.333333333333329"/>
    <n v="69.999999999929997"/>
    <n v="0.99999999999899991"/>
    <n v="1.5416666666666669E-2"/>
    <n v="1.1100000000000001"/>
    <x v="6"/>
  </r>
  <r>
    <x v="3"/>
    <s v="W"/>
    <x v="3"/>
    <m/>
    <x v="81"/>
    <x v="263"/>
    <n v="1"/>
    <n v="1"/>
    <n v="0.89387213031560675"/>
    <n v="91"/>
    <n v="81.666666666666671"/>
    <n v="14.958904109589"/>
    <n v="73"/>
    <n v="72.666666666666671"/>
    <n v="69.999999999929997"/>
    <n v="0.99999999999899991"/>
    <n v="1.5205479452054796E-2"/>
    <n v="1.1100000000000001"/>
    <x v="6"/>
  </r>
  <r>
    <x v="3"/>
    <s v="W"/>
    <x v="3"/>
    <m/>
    <x v="81"/>
    <x v="264"/>
    <n v="1"/>
    <n v="1"/>
    <n v="0.89387213031560675"/>
    <n v="89"/>
    <n v="77.333333333333329"/>
    <n v="14.8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81"/>
    <x v="265"/>
    <n v="1"/>
    <n v="1"/>
    <n v="0.89387213031560675"/>
    <n v="65"/>
    <n v="73.666666666666671"/>
    <n v="10.684931506849299"/>
    <n v="73"/>
    <n v="72.333333333333329"/>
    <n v="69.999999999929997"/>
    <n v="0.99999999999899991"/>
    <n v="1.5205479452054796E-2"/>
    <n v="1.1100000000000001"/>
    <x v="6"/>
  </r>
  <r>
    <x v="3"/>
    <s v="W"/>
    <x v="3"/>
    <m/>
    <x v="81"/>
    <x v="266"/>
    <n v="1"/>
    <n v="1"/>
    <n v="0.89387213031560675"/>
    <n v="78"/>
    <n v="74"/>
    <n v="13"/>
    <n v="72"/>
    <n v="72.333333333333329"/>
    <n v="69.999999999929997"/>
    <n v="0.99999999999899991"/>
    <n v="1.5416666666666669E-2"/>
    <n v="1.1100000000000001"/>
    <x v="6"/>
  </r>
  <r>
    <x v="3"/>
    <s v="W"/>
    <x v="3"/>
    <m/>
    <x v="81"/>
    <x v="267"/>
    <n v="1"/>
    <n v="1"/>
    <n v="0.89387213031560675"/>
    <n v="78"/>
    <n v="70.333333333333329"/>
    <n v="13"/>
    <n v="72"/>
    <n v="72.333333333333329"/>
    <n v="69.999999999929997"/>
    <n v="0.99999999999899991"/>
    <n v="1.5416666666666669E-2"/>
    <n v="1.1100000000000001"/>
    <x v="6"/>
  </r>
  <r>
    <x v="3"/>
    <s v="W"/>
    <x v="3"/>
    <m/>
    <x v="81"/>
    <x v="268"/>
    <n v="1"/>
    <n v="1"/>
    <n v="0.89387213031560675"/>
    <n v="66"/>
    <n v="70.666666666666671"/>
    <n v="10.8493150684931"/>
    <n v="73"/>
    <n v="72.666666666666671"/>
    <n v="69.999999999929997"/>
    <n v="0.99999999999899991"/>
    <n v="1.5205479452054796E-2"/>
    <n v="1.1100000000000001"/>
    <x v="6"/>
  </r>
  <r>
    <x v="3"/>
    <s v="W"/>
    <x v="3"/>
    <m/>
    <x v="81"/>
    <x v="269"/>
    <n v="1"/>
    <n v="1"/>
    <n v="0.89387213031560675"/>
    <n v="67"/>
    <n v="71.333333333333329"/>
    <n v="11.1666666666666"/>
    <n v="72"/>
    <n v="73"/>
    <n v="69.999999999929997"/>
    <n v="0.99999999999899991"/>
    <n v="1.5416666666666669E-2"/>
    <n v="1.1100000000000001"/>
    <x v="6"/>
  </r>
  <r>
    <x v="3"/>
    <s v="W"/>
    <x v="3"/>
    <m/>
    <x v="81"/>
    <x v="270"/>
    <n v="1"/>
    <n v="1"/>
    <n v="0.89387213031560675"/>
    <n v="79"/>
    <n v="70"/>
    <n v="12.986301369863"/>
    <n v="73"/>
    <n v="74"/>
    <n v="69.999999999929997"/>
    <n v="0.99999999999899991"/>
    <n v="1.5205479452054796E-2"/>
    <n v="1.1100000000000001"/>
    <x v="6"/>
  </r>
  <r>
    <x v="3"/>
    <s v="W"/>
    <x v="3"/>
    <m/>
    <x v="81"/>
    <x v="271"/>
    <n v="1"/>
    <n v="1"/>
    <n v="0.89387213031560675"/>
    <n v="68"/>
    <n v="62"/>
    <n v="11.027027027027"/>
    <n v="74"/>
    <n v="74.333333333333329"/>
    <n v="69.999999999929997"/>
    <n v="0.99999999999899991"/>
    <n v="1.5000000000000001E-2"/>
    <n v="1.1100000000000001"/>
    <x v="6"/>
  </r>
  <r>
    <x v="3"/>
    <s v="W"/>
    <x v="3"/>
    <m/>
    <x v="81"/>
    <x v="272"/>
    <n v="1"/>
    <n v="1"/>
    <n v="0.89387213031560675"/>
    <n v="63"/>
    <n v="60"/>
    <n v="10.08"/>
    <n v="75"/>
    <n v="74.333333333333329"/>
    <n v="69.999999999929997"/>
    <n v="0.99999999999899991"/>
    <n v="1.4800000000000001E-2"/>
    <n v="1.1100000000000001"/>
    <x v="6"/>
  </r>
  <r>
    <x v="3"/>
    <s v="W"/>
    <x v="3"/>
    <m/>
    <x v="81"/>
    <x v="273"/>
    <n v="1"/>
    <n v="1"/>
    <n v="0.89387213031560675"/>
    <n v="55"/>
    <n v="60.333333333333336"/>
    <n v="8.9189189189189193"/>
    <n v="74"/>
    <n v="74"/>
    <n v="69.999999999929997"/>
    <n v="0.99999999999899991"/>
    <n v="1.5000000000000001E-2"/>
    <n v="1.1100000000000001"/>
    <x v="6"/>
  </r>
  <r>
    <x v="3"/>
    <s v="W"/>
    <x v="3"/>
    <m/>
    <x v="81"/>
    <x v="274"/>
    <n v="1"/>
    <n v="1"/>
    <n v="0.89387213031560675"/>
    <n v="62"/>
    <n v="57.666666666666664"/>
    <n v="10.054054054053999"/>
    <n v="74"/>
    <n v="74"/>
    <n v="69.999999999929997"/>
    <n v="0.99999999999899991"/>
    <n v="1.5000000000000001E-2"/>
    <n v="1.1100000000000001"/>
    <x v="6"/>
  </r>
  <r>
    <x v="3"/>
    <s v="W"/>
    <x v="3"/>
    <m/>
    <x v="81"/>
    <x v="275"/>
    <n v="1"/>
    <n v="1"/>
    <n v="0.89387213031560675"/>
    <n v="64"/>
    <n v="51.666666666666664"/>
    <n v="10.378378378378301"/>
    <n v="74"/>
    <n v="74.333333333333329"/>
    <n v="69.999999999929997"/>
    <n v="0.99999999999899991"/>
    <n v="1.5000000000000001E-2"/>
    <n v="1.1100000000000001"/>
    <x v="6"/>
  </r>
  <r>
    <x v="3"/>
    <s v="W"/>
    <x v="3"/>
    <m/>
    <x v="81"/>
    <x v="276"/>
    <n v="1"/>
    <n v="1"/>
    <n v="0.89387213031560675"/>
    <n v="47"/>
    <n v="47.666666666666664"/>
    <n v="7.6216216216216202"/>
    <n v="74"/>
    <n v="73.666666666666671"/>
    <n v="69.999999999929997"/>
    <n v="0.99999999999899991"/>
    <n v="1.5000000000000001E-2"/>
    <n v="1.1100000000000001"/>
    <x v="6"/>
  </r>
  <r>
    <x v="3"/>
    <s v="W"/>
    <x v="3"/>
    <m/>
    <x v="81"/>
    <x v="277"/>
    <n v="1"/>
    <n v="1"/>
    <n v="0.89387213031560675"/>
    <n v="44"/>
    <n v="47.666666666666664"/>
    <n v="7.04"/>
    <n v="75"/>
    <n v="73.333333333333329"/>
    <n v="69.999999999929997"/>
    <n v="0.99999999999899991"/>
    <n v="1.4800000000000001E-2"/>
    <n v="1.1100000000000001"/>
    <x v="6"/>
  </r>
  <r>
    <x v="3"/>
    <s v="W"/>
    <x v="3"/>
    <m/>
    <x v="81"/>
    <x v="278"/>
    <n v="1"/>
    <n v="1"/>
    <n v="0.89387213031560675"/>
    <n v="52"/>
    <n v="46.666666666666664"/>
    <n v="8.6666666666666607"/>
    <n v="72"/>
    <n v="73"/>
    <n v="69.999999999929997"/>
    <n v="0.99999999999899991"/>
    <n v="1.5416666666666669E-2"/>
    <n v="1.1100000000000001"/>
    <x v="6"/>
  </r>
  <r>
    <x v="3"/>
    <s v="W"/>
    <x v="3"/>
    <m/>
    <x v="81"/>
    <x v="279"/>
    <n v="1"/>
    <n v="1"/>
    <n v="0.89387213031560675"/>
    <n v="47"/>
    <n v="42.333333333333336"/>
    <n v="7.7260273972602702"/>
    <n v="73"/>
    <n v="74"/>
    <n v="69.999999999929997"/>
    <n v="0.99999999999899991"/>
    <n v="1.5205479452054796E-2"/>
    <n v="1.1100000000000001"/>
    <x v="6"/>
  </r>
  <r>
    <x v="3"/>
    <s v="W"/>
    <x v="3"/>
    <m/>
    <x v="81"/>
    <x v="280"/>
    <n v="1"/>
    <n v="1"/>
    <n v="0.89387213031560675"/>
    <n v="41"/>
    <n v="40.666666666666664"/>
    <n v="6.6486486486486402"/>
    <n v="74"/>
    <n v="74.666666666666671"/>
    <n v="69.999999999929997"/>
    <n v="0.99999999999899991"/>
    <n v="1.5000000000000001E-2"/>
    <n v="1.1100000000000001"/>
    <x v="6"/>
  </r>
  <r>
    <x v="3"/>
    <s v="W"/>
    <x v="3"/>
    <m/>
    <x v="81"/>
    <x v="281"/>
    <n v="1"/>
    <n v="1"/>
    <n v="0.89387213031560675"/>
    <n v="39"/>
    <n v="43"/>
    <n v="6.24"/>
    <n v="75"/>
    <n v="76"/>
    <n v="69.999999999929997"/>
    <n v="0.99999999999899991"/>
    <n v="1.4800000000000001E-2"/>
    <n v="1.1100000000000001"/>
    <x v="6"/>
  </r>
  <r>
    <x v="3"/>
    <s v="W"/>
    <x v="3"/>
    <m/>
    <x v="81"/>
    <x v="282"/>
    <n v="1"/>
    <n v="1"/>
    <n v="0.89387213031560675"/>
    <n v="42"/>
    <n v="41.333333333333336"/>
    <n v="6.72"/>
    <n v="75"/>
    <n v="76"/>
    <n v="69.999999999929997"/>
    <n v="0.99999999999899991"/>
    <n v="1.4800000000000001E-2"/>
    <n v="1.1100000000000001"/>
    <x v="6"/>
  </r>
  <r>
    <x v="3"/>
    <s v="W"/>
    <x v="3"/>
    <m/>
    <x v="81"/>
    <x v="283"/>
    <n v="1"/>
    <n v="1"/>
    <n v="0.89387213031560675"/>
    <n v="48"/>
    <n v="36.666666666666664"/>
    <n v="7.3846153846153797"/>
    <n v="78"/>
    <n v="75.666666666666671"/>
    <n v="69.999999999929997"/>
    <n v="0.99999999999899991"/>
    <n v="1.4230769230769233E-2"/>
    <n v="1.1100000000000001"/>
    <x v="6"/>
  </r>
  <r>
    <x v="3"/>
    <s v="W"/>
    <x v="3"/>
    <m/>
    <x v="81"/>
    <x v="284"/>
    <n v="1"/>
    <n v="1"/>
    <n v="0.89387213031560675"/>
    <n v="34"/>
    <n v="30.666666666666668"/>
    <n v="5.44"/>
    <n v="75"/>
    <n v="74.333333333333329"/>
    <n v="69.999999999929997"/>
    <n v="0.99999999999899991"/>
    <n v="1.4800000000000001E-2"/>
    <n v="1.1100000000000001"/>
    <x v="6"/>
  </r>
  <r>
    <x v="3"/>
    <s v="W"/>
    <x v="3"/>
    <m/>
    <x v="81"/>
    <x v="285"/>
    <n v="1"/>
    <n v="1"/>
    <n v="0.89387213031560675"/>
    <n v="28"/>
    <n v="26.333333333333332"/>
    <n v="4.5405405405405403"/>
    <n v="74"/>
    <n v="74.333333333333329"/>
    <n v="69.999999999929997"/>
    <n v="0.99999999999899991"/>
    <n v="1.5000000000000001E-2"/>
    <n v="1.1100000000000001"/>
    <x v="6"/>
  </r>
  <r>
    <x v="3"/>
    <s v="W"/>
    <x v="3"/>
    <m/>
    <x v="81"/>
    <x v="286"/>
    <n v="1"/>
    <n v="1"/>
    <n v="0.89387213031560675"/>
    <n v="30"/>
    <n v="26"/>
    <n v="4.8648648648648596"/>
    <n v="74"/>
    <n v="74"/>
    <n v="69.999999999929997"/>
    <n v="0.99999999999899991"/>
    <n v="1.5000000000000001E-2"/>
    <n v="1.1100000000000001"/>
    <x v="6"/>
  </r>
  <r>
    <x v="3"/>
    <s v="W"/>
    <x v="3"/>
    <m/>
    <x v="81"/>
    <x v="287"/>
    <n v="1"/>
    <n v="1"/>
    <n v="0.89387213031560675"/>
    <n v="21"/>
    <n v="23"/>
    <n v="3.36"/>
    <n v="75"/>
    <n v="74"/>
    <n v="69.999999999929997"/>
    <n v="0.99999999999899991"/>
    <n v="1.4800000000000001E-2"/>
    <n v="1.1100000000000001"/>
    <x v="6"/>
  </r>
  <r>
    <x v="3"/>
    <s v="W"/>
    <x v="3"/>
    <m/>
    <x v="82"/>
    <x v="0"/>
    <n v="1"/>
    <n v="1"/>
    <n v="0.89387213031560675"/>
    <n v="27"/>
    <n v="24.333333333333332"/>
    <n v="4.4383561643835598"/>
    <n v="73"/>
    <n v="74.333333333333329"/>
    <n v="69.999999999929997"/>
    <n v="0.99999999999899991"/>
    <n v="1.5205479452054796E-2"/>
    <n v="1.1100000000000001"/>
    <x v="0"/>
  </r>
  <r>
    <x v="3"/>
    <s v="W"/>
    <x v="3"/>
    <m/>
    <x v="82"/>
    <x v="1"/>
    <n v="1"/>
    <n v="1"/>
    <n v="0.89387213031560675"/>
    <n v="21"/>
    <n v="23"/>
    <n v="3.4054054054053999"/>
    <n v="74"/>
    <n v="75.333333333333329"/>
    <n v="69.999999999929997"/>
    <n v="0.99999999999899991"/>
    <n v="1.5000000000000001E-2"/>
    <n v="1.1100000000000001"/>
    <x v="0"/>
  </r>
  <r>
    <x v="3"/>
    <s v="W"/>
    <x v="3"/>
    <m/>
    <x v="82"/>
    <x v="2"/>
    <n v="1"/>
    <n v="1"/>
    <n v="0.89387213031560675"/>
    <n v="25"/>
    <n v="24"/>
    <n v="3.9473684210526301"/>
    <n v="76"/>
    <n v="76.333333333333329"/>
    <n v="69.999999999929997"/>
    <n v="0.99999999999899991"/>
    <n v="1.4605263157894737E-2"/>
    <n v="1.1100000000000001"/>
    <x v="0"/>
  </r>
  <r>
    <x v="3"/>
    <s v="W"/>
    <x v="3"/>
    <m/>
    <x v="82"/>
    <x v="3"/>
    <n v="1"/>
    <n v="1"/>
    <n v="0.89387213031560675"/>
    <n v="23"/>
    <n v="22.666666666666668"/>
    <n v="3.6315789473684199"/>
    <n v="76"/>
    <n v="75.333333333333329"/>
    <n v="69.999999999929997"/>
    <n v="0.99999999999899991"/>
    <n v="1.4605263157894737E-2"/>
    <n v="1.1100000000000001"/>
    <x v="0"/>
  </r>
  <r>
    <x v="3"/>
    <s v="W"/>
    <x v="3"/>
    <m/>
    <x v="82"/>
    <x v="4"/>
    <n v="1"/>
    <n v="1"/>
    <n v="0.89387213031560675"/>
    <n v="24"/>
    <n v="21.333333333333332"/>
    <n v="3.7402597402597402"/>
    <n v="77"/>
    <n v="75.666666666666671"/>
    <n v="69.999999999929997"/>
    <n v="0.99999999999899991"/>
    <n v="1.4415584415584416E-2"/>
    <n v="1.1100000000000001"/>
    <x v="0"/>
  </r>
  <r>
    <x v="3"/>
    <s v="W"/>
    <x v="3"/>
    <m/>
    <x v="82"/>
    <x v="5"/>
    <n v="1"/>
    <n v="1"/>
    <n v="0.89387213031560675"/>
    <n v="21"/>
    <n v="21.333333333333332"/>
    <n v="3.45205479452054"/>
    <n v="73"/>
    <n v="75"/>
    <n v="69.999999999929997"/>
    <n v="0.99999999999899991"/>
    <n v="1.5205479452054796E-2"/>
    <n v="1.1100000000000001"/>
    <x v="0"/>
  </r>
  <r>
    <x v="3"/>
    <s v="W"/>
    <x v="3"/>
    <m/>
    <x v="82"/>
    <x v="6"/>
    <n v="1"/>
    <n v="1"/>
    <n v="0.89387213031560675"/>
    <n v="19"/>
    <n v="20.666666666666668"/>
    <n v="2.9610389610389598"/>
    <n v="77"/>
    <n v="75.666666666666671"/>
    <n v="69.999999999929997"/>
    <n v="0.99999999999899991"/>
    <n v="1.4415584415584416E-2"/>
    <n v="1.1100000000000001"/>
    <x v="0"/>
  </r>
  <r>
    <x v="3"/>
    <s v="W"/>
    <x v="3"/>
    <m/>
    <x v="82"/>
    <x v="7"/>
    <n v="1"/>
    <n v="1"/>
    <n v="0.89387213031560675"/>
    <n v="24"/>
    <n v="20.333333333333332"/>
    <n v="3.84"/>
    <n v="75"/>
    <n v="75"/>
    <n v="69.999999999929997"/>
    <n v="0.99999999999899991"/>
    <n v="1.4800000000000001E-2"/>
    <n v="1.1100000000000001"/>
    <x v="0"/>
  </r>
  <r>
    <x v="3"/>
    <s v="W"/>
    <x v="3"/>
    <m/>
    <x v="82"/>
    <x v="8"/>
    <n v="1"/>
    <n v="1"/>
    <n v="0.89387213031560675"/>
    <n v="19"/>
    <n v="17"/>
    <n v="3.04"/>
    <n v="75"/>
    <n v="73.333333333333329"/>
    <n v="69.999999999929997"/>
    <n v="0.99999999999899991"/>
    <n v="1.4800000000000001E-2"/>
    <n v="1.1100000000000001"/>
    <x v="0"/>
  </r>
  <r>
    <x v="3"/>
    <s v="W"/>
    <x v="3"/>
    <m/>
    <x v="82"/>
    <x v="9"/>
    <n v="1"/>
    <n v="1"/>
    <n v="0.89387213031560675"/>
    <n v="18"/>
    <n v="15.333333333333334"/>
    <n v="2.88"/>
    <n v="75"/>
    <n v="73.333333333333329"/>
    <n v="69.999999999929997"/>
    <n v="0.99999999999899991"/>
    <n v="1.4800000000000001E-2"/>
    <n v="1.1100000000000001"/>
    <x v="0"/>
  </r>
  <r>
    <x v="3"/>
    <s v="W"/>
    <x v="3"/>
    <m/>
    <x v="82"/>
    <x v="10"/>
    <n v="1"/>
    <n v="1"/>
    <n v="0"/>
    <n v="14"/>
    <n v="13"/>
    <n v="2.4"/>
    <n v="70"/>
    <n v="75"/>
    <n v="70"/>
    <n v="1"/>
    <n v="1.5857142857142858E-2"/>
    <n v="1.1100000000000001"/>
    <x v="0"/>
  </r>
  <r>
    <x v="3"/>
    <s v="W"/>
    <x v="3"/>
    <m/>
    <x v="82"/>
    <x v="11"/>
    <n v="1"/>
    <n v="1"/>
    <n v="0.89387213031560675"/>
    <n v="14"/>
    <n v="12.666666666666666"/>
    <n v="2.2400000000000002"/>
    <n v="75"/>
    <n v="76.333333333333329"/>
    <n v="69.999999999929997"/>
    <n v="0.99999999999899991"/>
    <n v="1.4800000000000001E-2"/>
    <n v="1.1100000000000001"/>
    <x v="0"/>
  </r>
  <r>
    <x v="3"/>
    <s v="W"/>
    <x v="3"/>
    <m/>
    <x v="82"/>
    <x v="12"/>
    <n v="1"/>
    <n v="1"/>
    <n v="0.89387213031560675"/>
    <n v="11"/>
    <n v="11.333333333333334"/>
    <n v="1.65"/>
    <n v="80"/>
    <n v="76.666666666666671"/>
    <n v="69.999999999929997"/>
    <n v="0.99999999999899991"/>
    <n v="1.3875000000000002E-2"/>
    <n v="1.1100000000000001"/>
    <x v="0"/>
  </r>
  <r>
    <x v="3"/>
    <s v="W"/>
    <x v="3"/>
    <m/>
    <x v="82"/>
    <x v="13"/>
    <n v="1"/>
    <n v="1"/>
    <n v="0.89387213031560675"/>
    <n v="13"/>
    <n v="13.666666666666666"/>
    <n v="2.1081081081080999"/>
    <n v="74"/>
    <n v="76"/>
    <n v="69.999999999929997"/>
    <n v="0.99999999999899991"/>
    <n v="1.5000000000000001E-2"/>
    <n v="1.1100000000000001"/>
    <x v="0"/>
  </r>
  <r>
    <x v="3"/>
    <s v="W"/>
    <x v="3"/>
    <m/>
    <x v="82"/>
    <x v="14"/>
    <n v="1"/>
    <n v="1"/>
    <n v="0.89387213031560675"/>
    <n v="10"/>
    <n v="14.333333333333334"/>
    <n v="1.57894736842105"/>
    <n v="76"/>
    <n v="75.333333333333329"/>
    <n v="69.999999999929997"/>
    <n v="0.99999999999899991"/>
    <n v="1.4605263157894737E-2"/>
    <n v="1.1100000000000001"/>
    <x v="0"/>
  </r>
  <r>
    <x v="3"/>
    <s v="W"/>
    <x v="3"/>
    <m/>
    <x v="82"/>
    <x v="15"/>
    <n v="1"/>
    <n v="1"/>
    <n v="0.89387213031560675"/>
    <n v="18"/>
    <n v="15.333333333333334"/>
    <n v="2.7692307692307598"/>
    <n v="78"/>
    <n v="75"/>
    <n v="69.999999999929997"/>
    <n v="0.99999999999899991"/>
    <n v="1.4230769230769233E-2"/>
    <n v="1.1100000000000001"/>
    <x v="0"/>
  </r>
  <r>
    <x v="3"/>
    <s v="W"/>
    <x v="3"/>
    <m/>
    <x v="82"/>
    <x v="16"/>
    <n v="1"/>
    <n v="1"/>
    <n v="0.89387213031560675"/>
    <n v="15"/>
    <n v="12.666666666666666"/>
    <n v="2.5"/>
    <n v="72"/>
    <n v="74.333333333333329"/>
    <n v="69.999999999929997"/>
    <n v="0.99999999999899991"/>
    <n v="1.5416666666666669E-2"/>
    <n v="1.1100000000000001"/>
    <x v="0"/>
  </r>
  <r>
    <x v="3"/>
    <s v="W"/>
    <x v="3"/>
    <m/>
    <x v="82"/>
    <x v="17"/>
    <n v="1"/>
    <n v="1"/>
    <n v="0.89387213031560675"/>
    <n v="13"/>
    <n v="12.333333333333334"/>
    <n v="2.08"/>
    <n v="75"/>
    <n v="75.333333333333329"/>
    <n v="69.999999999929997"/>
    <n v="0.99999999999899991"/>
    <n v="1.4800000000000001E-2"/>
    <n v="1.1100000000000001"/>
    <x v="0"/>
  </r>
  <r>
    <x v="3"/>
    <s v="W"/>
    <x v="3"/>
    <m/>
    <x v="82"/>
    <x v="18"/>
    <n v="1"/>
    <n v="1"/>
    <n v="0.89387213031560675"/>
    <n v="10"/>
    <n v="12.333333333333334"/>
    <n v="1.57894736842105"/>
    <n v="76"/>
    <n v="75.333333333333329"/>
    <n v="69.999999999929997"/>
    <n v="0.99999999999899991"/>
    <n v="1.4605263157894737E-2"/>
    <n v="1.1100000000000001"/>
    <x v="0"/>
  </r>
  <r>
    <x v="3"/>
    <s v="W"/>
    <x v="3"/>
    <m/>
    <x v="82"/>
    <x v="19"/>
    <n v="1"/>
    <n v="1"/>
    <n v="0.89387213031560675"/>
    <n v="14"/>
    <n v="12"/>
    <n v="2.2400000000000002"/>
    <n v="75"/>
    <n v="75.333333333333329"/>
    <n v="69.999999999929997"/>
    <n v="0.99999999999899991"/>
    <n v="1.4800000000000001E-2"/>
    <n v="1.1100000000000001"/>
    <x v="0"/>
  </r>
  <r>
    <x v="3"/>
    <s v="W"/>
    <x v="3"/>
    <m/>
    <x v="82"/>
    <x v="20"/>
    <n v="1"/>
    <n v="1"/>
    <n v="0.89387213031560675"/>
    <n v="13"/>
    <n v="12"/>
    <n v="2.08"/>
    <n v="75"/>
    <n v="75.666666666666671"/>
    <n v="69.999999999929997"/>
    <n v="0.99999999999899991"/>
    <n v="1.4800000000000001E-2"/>
    <n v="1.1100000000000001"/>
    <x v="0"/>
  </r>
  <r>
    <x v="3"/>
    <s v="W"/>
    <x v="3"/>
    <m/>
    <x v="82"/>
    <x v="21"/>
    <n v="1"/>
    <n v="1"/>
    <n v="0.89387213031560675"/>
    <n v="9"/>
    <n v="10.666666666666666"/>
    <n v="1.42105263157894"/>
    <n v="76"/>
    <n v="75.333333333333329"/>
    <n v="69.999999999929997"/>
    <n v="0.99999999999899991"/>
    <n v="1.4605263157894737E-2"/>
    <n v="1.1100000000000001"/>
    <x v="0"/>
  </r>
  <r>
    <x v="3"/>
    <s v="W"/>
    <x v="3"/>
    <m/>
    <x v="82"/>
    <x v="22"/>
    <n v="1"/>
    <n v="1"/>
    <n v="0.89387213031560675"/>
    <n v="14"/>
    <n v="12"/>
    <n v="2.2105263157894699"/>
    <n v="76"/>
    <n v="75.333333333333329"/>
    <n v="69.999999999929997"/>
    <n v="0.99999999999899991"/>
    <n v="1.4605263157894737E-2"/>
    <n v="1.1100000000000001"/>
    <x v="0"/>
  </r>
  <r>
    <x v="3"/>
    <s v="W"/>
    <x v="3"/>
    <m/>
    <x v="82"/>
    <x v="23"/>
    <n v="1"/>
    <n v="1"/>
    <n v="0.89387213031560675"/>
    <n v="9"/>
    <n v="12.333333333333334"/>
    <n v="1.4594594594594501"/>
    <n v="74"/>
    <n v="74.666666666666671"/>
    <n v="69.999999999929997"/>
    <n v="0.99999999999899991"/>
    <n v="1.5000000000000001E-2"/>
    <n v="1.1100000000000001"/>
    <x v="0"/>
  </r>
  <r>
    <x v="3"/>
    <s v="W"/>
    <x v="3"/>
    <m/>
    <x v="82"/>
    <x v="24"/>
    <n v="1"/>
    <n v="1"/>
    <n v="0.89387213031560675"/>
    <n v="13"/>
    <n v="13.666666666666666"/>
    <n v="2.0526315789473601"/>
    <n v="76"/>
    <n v="74.666666666666671"/>
    <n v="69.999999999929997"/>
    <n v="0.99999999999899991"/>
    <n v="1.4605263157894737E-2"/>
    <n v="1.1100000000000001"/>
    <x v="0"/>
  </r>
  <r>
    <x v="3"/>
    <s v="W"/>
    <x v="3"/>
    <m/>
    <x v="82"/>
    <x v="25"/>
    <n v="1"/>
    <n v="1"/>
    <n v="0.89387213031560675"/>
    <n v="15"/>
    <n v="12.666666666666666"/>
    <n v="2.4324324324324298"/>
    <n v="74"/>
    <n v="74.333333333333329"/>
    <n v="69.999999999929997"/>
    <n v="0.99999999999899991"/>
    <n v="1.5000000000000001E-2"/>
    <n v="1.1100000000000001"/>
    <x v="0"/>
  </r>
  <r>
    <x v="3"/>
    <s v="W"/>
    <x v="3"/>
    <m/>
    <x v="82"/>
    <x v="26"/>
    <n v="1"/>
    <n v="1"/>
    <n v="0.89387213031560675"/>
    <n v="13"/>
    <n v="11.333333333333334"/>
    <n v="2.1081081081080999"/>
    <n v="74"/>
    <n v="75"/>
    <n v="69.999999999929997"/>
    <n v="0.99999999999899991"/>
    <n v="1.5000000000000001E-2"/>
    <n v="1.1100000000000001"/>
    <x v="0"/>
  </r>
  <r>
    <x v="3"/>
    <s v="W"/>
    <x v="3"/>
    <m/>
    <x v="82"/>
    <x v="27"/>
    <n v="1"/>
    <n v="1"/>
    <n v="0.89387213031560675"/>
    <n v="10"/>
    <n v="9.6666666666666661"/>
    <n v="1.6"/>
    <n v="75"/>
    <n v="75"/>
    <n v="69.999999999929997"/>
    <n v="0.99999999999899991"/>
    <n v="1.4800000000000001E-2"/>
    <n v="1.1100000000000001"/>
    <x v="0"/>
  </r>
  <r>
    <x v="3"/>
    <s v="W"/>
    <x v="3"/>
    <m/>
    <x v="82"/>
    <x v="28"/>
    <n v="1"/>
    <n v="1"/>
    <n v="0.89387213031560675"/>
    <n v="11"/>
    <n v="11.666666666666666"/>
    <n v="1.73684210526315"/>
    <n v="76"/>
    <n v="75"/>
    <n v="69.999999999929997"/>
    <n v="0.99999999999899991"/>
    <n v="1.4605263157894737E-2"/>
    <n v="1.1100000000000001"/>
    <x v="0"/>
  </r>
  <r>
    <x v="3"/>
    <s v="W"/>
    <x v="3"/>
    <m/>
    <x v="82"/>
    <x v="29"/>
    <n v="1"/>
    <n v="1"/>
    <n v="0.89387213031560675"/>
    <n v="8"/>
    <n v="11.666666666666666"/>
    <n v="1.29729729729729"/>
    <n v="74"/>
    <n v="73.666666666666671"/>
    <n v="69.999999999929997"/>
    <n v="0.99999999999899991"/>
    <n v="1.5000000000000001E-2"/>
    <n v="1.1100000000000001"/>
    <x v="0"/>
  </r>
  <r>
    <x v="3"/>
    <s v="W"/>
    <x v="3"/>
    <m/>
    <x v="82"/>
    <x v="30"/>
    <n v="1"/>
    <n v="1"/>
    <n v="0.89387213031560675"/>
    <n v="16"/>
    <n v="16"/>
    <n v="2.56"/>
    <n v="75"/>
    <n v="73"/>
    <n v="69.999999999929997"/>
    <n v="0.99999999999899991"/>
    <n v="1.4800000000000001E-2"/>
    <n v="1.1100000000000001"/>
    <x v="0"/>
  </r>
  <r>
    <x v="3"/>
    <s v="W"/>
    <x v="3"/>
    <m/>
    <x v="82"/>
    <x v="31"/>
    <n v="1"/>
    <n v="1"/>
    <n v="0.89387213031560675"/>
    <n v="11"/>
    <n v="16.333333333333332"/>
    <n v="1.8333333333333299"/>
    <n v="72"/>
    <n v="72.666666666666671"/>
    <n v="69.999999999929997"/>
    <n v="0.99999999999899991"/>
    <n v="1.5416666666666669E-2"/>
    <n v="1.1100000000000001"/>
    <x v="0"/>
  </r>
  <r>
    <x v="3"/>
    <s v="W"/>
    <x v="3"/>
    <m/>
    <x v="82"/>
    <x v="32"/>
    <n v="1"/>
    <n v="1"/>
    <n v="0.89387213031560675"/>
    <n v="21"/>
    <n v="17"/>
    <n v="3.5"/>
    <n v="72"/>
    <n v="73"/>
    <n v="69.999999999929997"/>
    <n v="0.99999999999899991"/>
    <n v="1.5416666666666669E-2"/>
    <n v="1.1100000000000001"/>
    <x v="0"/>
  </r>
  <r>
    <x v="3"/>
    <s v="W"/>
    <x v="3"/>
    <m/>
    <x v="82"/>
    <x v="33"/>
    <n v="1"/>
    <n v="1"/>
    <n v="0.89387213031560675"/>
    <n v="17"/>
    <n v="13.666666666666666"/>
    <n v="2.7567567567567499"/>
    <n v="74"/>
    <n v="74"/>
    <n v="69.999999999929997"/>
    <n v="0.99999999999899991"/>
    <n v="1.5000000000000001E-2"/>
    <n v="1.1100000000000001"/>
    <x v="0"/>
  </r>
  <r>
    <x v="3"/>
    <s v="W"/>
    <x v="3"/>
    <m/>
    <x v="82"/>
    <x v="34"/>
    <n v="1"/>
    <n v="1"/>
    <n v="0.89387213031560675"/>
    <n v="13"/>
    <n v="13"/>
    <n v="2.13698630136986"/>
    <n v="73"/>
    <n v="73.333333333333329"/>
    <n v="69.999999999929997"/>
    <n v="0.99999999999899991"/>
    <n v="1.5205479452054796E-2"/>
    <n v="1.1100000000000001"/>
    <x v="0"/>
  </r>
  <r>
    <x v="3"/>
    <s v="W"/>
    <x v="3"/>
    <m/>
    <x v="82"/>
    <x v="35"/>
    <n v="1"/>
    <n v="1"/>
    <n v="0.89387213031560675"/>
    <n v="11"/>
    <n v="13.333333333333334"/>
    <n v="1.76"/>
    <n v="75"/>
    <n v="74"/>
    <n v="69.999999999929997"/>
    <n v="0.99999999999899991"/>
    <n v="1.4800000000000001E-2"/>
    <n v="1.1100000000000001"/>
    <x v="0"/>
  </r>
  <r>
    <x v="3"/>
    <s v="W"/>
    <x v="3"/>
    <m/>
    <x v="82"/>
    <x v="36"/>
    <n v="1"/>
    <n v="1"/>
    <n v="0.89387213031560675"/>
    <n v="15"/>
    <n v="14.666666666666666"/>
    <n v="2.5"/>
    <n v="72"/>
    <n v="74"/>
    <n v="69.999999999929997"/>
    <n v="0.99999999999899991"/>
    <n v="1.5416666666666669E-2"/>
    <n v="1.1100000000000001"/>
    <x v="0"/>
  </r>
  <r>
    <x v="3"/>
    <s v="W"/>
    <x v="3"/>
    <m/>
    <x v="82"/>
    <x v="37"/>
    <n v="1"/>
    <n v="1"/>
    <n v="0.89387213031560675"/>
    <n v="14"/>
    <n v="16.333333333333332"/>
    <n v="2.2400000000000002"/>
    <n v="75"/>
    <n v="75.666666666666671"/>
    <n v="69.999999999929997"/>
    <n v="0.99999999999899991"/>
    <n v="1.4800000000000001E-2"/>
    <n v="1.1100000000000001"/>
    <x v="0"/>
  </r>
  <r>
    <x v="3"/>
    <s v="W"/>
    <x v="3"/>
    <m/>
    <x v="82"/>
    <x v="38"/>
    <n v="1"/>
    <n v="1"/>
    <n v="0.89387213031560675"/>
    <n v="15"/>
    <n v="15"/>
    <n v="2.4"/>
    <n v="75"/>
    <n v="75"/>
    <n v="69.999999999929997"/>
    <n v="0.99999999999899991"/>
    <n v="1.4800000000000001E-2"/>
    <n v="1.1100000000000001"/>
    <x v="0"/>
  </r>
  <r>
    <x v="3"/>
    <s v="W"/>
    <x v="3"/>
    <m/>
    <x v="82"/>
    <x v="39"/>
    <n v="1"/>
    <n v="1"/>
    <n v="0.89387213031560675"/>
    <n v="20"/>
    <n v="12.666666666666666"/>
    <n v="3.1168831168831099"/>
    <n v="77"/>
    <n v="74.666666666666671"/>
    <n v="69.999999999929997"/>
    <n v="0.99999999999899991"/>
    <n v="1.4415584415584416E-2"/>
    <n v="1.1100000000000001"/>
    <x v="0"/>
  </r>
  <r>
    <x v="3"/>
    <s v="W"/>
    <x v="3"/>
    <m/>
    <x v="82"/>
    <x v="40"/>
    <n v="1"/>
    <n v="1"/>
    <n v="0.89387213031560675"/>
    <n v="10"/>
    <n v="7.666666666666667"/>
    <n v="1.6438356164383501"/>
    <n v="73"/>
    <n v="74.333333333333329"/>
    <n v="69.999999999929997"/>
    <n v="0.99999999999899991"/>
    <n v="1.5205479452054796E-2"/>
    <n v="1.1100000000000001"/>
    <x v="0"/>
  </r>
  <r>
    <x v="3"/>
    <s v="W"/>
    <x v="3"/>
    <m/>
    <x v="82"/>
    <x v="41"/>
    <n v="1"/>
    <n v="1"/>
    <n v="0.89387213031560675"/>
    <n v="8"/>
    <n v="9.6666666666666661"/>
    <n v="1.29729729729729"/>
    <n v="74"/>
    <n v="75"/>
    <n v="69.999999999929997"/>
    <n v="0.99999999999899991"/>
    <n v="1.5000000000000001E-2"/>
    <n v="1.1100000000000001"/>
    <x v="0"/>
  </r>
  <r>
    <x v="3"/>
    <s v="W"/>
    <x v="3"/>
    <m/>
    <x v="82"/>
    <x v="42"/>
    <n v="1"/>
    <n v="1"/>
    <n v="0.89387213031560675"/>
    <n v="5"/>
    <n v="14.333333333333334"/>
    <n v="0.78947368421052599"/>
    <n v="76"/>
    <n v="75"/>
    <n v="69.999999999929997"/>
    <n v="0.99999999999899991"/>
    <n v="1.4605263157894737E-2"/>
    <n v="1.1100000000000001"/>
    <x v="0"/>
  </r>
  <r>
    <x v="3"/>
    <s v="W"/>
    <x v="3"/>
    <m/>
    <x v="82"/>
    <x v="43"/>
    <n v="1"/>
    <n v="1"/>
    <n v="0.89387213031560675"/>
    <n v="16"/>
    <n v="16"/>
    <n v="2.56"/>
    <n v="75"/>
    <n v="75"/>
    <n v="69.999999999929997"/>
    <n v="0.99999999999899991"/>
    <n v="1.4800000000000001E-2"/>
    <n v="1.1100000000000001"/>
    <x v="0"/>
  </r>
  <r>
    <x v="3"/>
    <s v="W"/>
    <x v="3"/>
    <m/>
    <x v="82"/>
    <x v="44"/>
    <n v="1"/>
    <n v="1"/>
    <n v="0.89387213031560675"/>
    <n v="22"/>
    <n v="15"/>
    <n v="3.56756756756756"/>
    <n v="74"/>
    <n v="74.333333333333329"/>
    <n v="69.999999999929997"/>
    <n v="0.99999999999899991"/>
    <n v="1.5000000000000001E-2"/>
    <n v="1.1100000000000001"/>
    <x v="0"/>
  </r>
  <r>
    <x v="3"/>
    <s v="W"/>
    <x v="3"/>
    <m/>
    <x v="82"/>
    <x v="45"/>
    <n v="1"/>
    <n v="1"/>
    <n v="0.89387213031560675"/>
    <n v="10"/>
    <n v="11.666666666666666"/>
    <n v="1.57894736842105"/>
    <n v="76"/>
    <n v="74.666666666666671"/>
    <n v="69.999999999929997"/>
    <n v="0.99999999999899991"/>
    <n v="1.4605263157894737E-2"/>
    <n v="1.1100000000000001"/>
    <x v="0"/>
  </r>
  <r>
    <x v="3"/>
    <s v="W"/>
    <x v="3"/>
    <m/>
    <x v="82"/>
    <x v="46"/>
    <n v="1"/>
    <n v="1"/>
    <n v="0.89387213031560675"/>
    <n v="13"/>
    <n v="12"/>
    <n v="2.13698630136986"/>
    <n v="73"/>
    <n v="73.666666666666671"/>
    <n v="69.999999999929997"/>
    <n v="0.99999999999899991"/>
    <n v="1.5205479452054796E-2"/>
    <n v="1.1100000000000001"/>
    <x v="0"/>
  </r>
  <r>
    <x v="3"/>
    <s v="W"/>
    <x v="3"/>
    <m/>
    <x v="82"/>
    <x v="47"/>
    <n v="1"/>
    <n v="1"/>
    <n v="0.89387213031560675"/>
    <n v="12"/>
    <n v="13"/>
    <n v="1.92"/>
    <n v="75"/>
    <n v="74.666666666666671"/>
    <n v="69.999999999929997"/>
    <n v="0.99999999999899991"/>
    <n v="1.4800000000000001E-2"/>
    <n v="1.1100000000000001"/>
    <x v="0"/>
  </r>
  <r>
    <x v="3"/>
    <s v="W"/>
    <x v="3"/>
    <m/>
    <x v="82"/>
    <x v="48"/>
    <n v="1"/>
    <n v="1"/>
    <n v="0.89387213031560675"/>
    <n v="11"/>
    <n v="15.666666666666666"/>
    <n v="1.8082191780821899"/>
    <n v="73"/>
    <n v="74.666666666666671"/>
    <n v="69.999999999929997"/>
    <n v="0.99999999999899991"/>
    <n v="1.5205479452054796E-2"/>
    <n v="1.1100000000000001"/>
    <x v="0"/>
  </r>
  <r>
    <x v="3"/>
    <s v="W"/>
    <x v="3"/>
    <m/>
    <x v="82"/>
    <x v="49"/>
    <n v="1"/>
    <n v="1"/>
    <n v="0.89387213031560675"/>
    <n v="16"/>
    <n v="19.666666666666668"/>
    <n v="2.5263157894736801"/>
    <n v="76"/>
    <n v="75.666666666666671"/>
    <n v="69.999999999929997"/>
    <n v="0.99999999999899991"/>
    <n v="1.4605263157894737E-2"/>
    <n v="1.1100000000000001"/>
    <x v="0"/>
  </r>
  <r>
    <x v="3"/>
    <s v="W"/>
    <x v="3"/>
    <m/>
    <x v="82"/>
    <x v="50"/>
    <n v="1"/>
    <n v="1"/>
    <n v="0.89387213031560675"/>
    <n v="20"/>
    <n v="24"/>
    <n v="3.2"/>
    <n v="75"/>
    <n v="75.666666666666671"/>
    <n v="69.999999999929997"/>
    <n v="0.99999999999899991"/>
    <n v="1.4800000000000001E-2"/>
    <n v="1.1100000000000001"/>
    <x v="0"/>
  </r>
  <r>
    <x v="3"/>
    <s v="W"/>
    <x v="3"/>
    <m/>
    <x v="82"/>
    <x v="51"/>
    <n v="1"/>
    <n v="1"/>
    <n v="0.89387213031560675"/>
    <n v="23"/>
    <n v="25.666666666666668"/>
    <n v="3.6315789473684199"/>
    <n v="76"/>
    <n v="75.666666666666671"/>
    <n v="69.999999999929997"/>
    <n v="0.99999999999899991"/>
    <n v="1.4605263157894737E-2"/>
    <n v="1.1100000000000001"/>
    <x v="0"/>
  </r>
  <r>
    <x v="3"/>
    <s v="W"/>
    <x v="3"/>
    <m/>
    <x v="82"/>
    <x v="52"/>
    <n v="1"/>
    <n v="1"/>
    <n v="0.89387213031560675"/>
    <n v="29"/>
    <n v="24.333333333333332"/>
    <n v="4.5789473684210504"/>
    <n v="76"/>
    <n v="75"/>
    <n v="69.999999999929997"/>
    <n v="0.99999999999899991"/>
    <n v="1.4605263157894737E-2"/>
    <n v="1.1100000000000001"/>
    <x v="0"/>
  </r>
  <r>
    <x v="3"/>
    <s v="W"/>
    <x v="3"/>
    <m/>
    <x v="82"/>
    <x v="53"/>
    <n v="1"/>
    <n v="1"/>
    <n v="0.89387213031560675"/>
    <n v="25"/>
    <n v="26.333333333333332"/>
    <n v="4"/>
    <n v="75"/>
    <n v="74"/>
    <n v="69.999999999929997"/>
    <n v="0.99999999999899991"/>
    <n v="1.4800000000000001E-2"/>
    <n v="1.1100000000000001"/>
    <x v="0"/>
  </r>
  <r>
    <x v="3"/>
    <s v="W"/>
    <x v="3"/>
    <m/>
    <x v="82"/>
    <x v="54"/>
    <n v="1"/>
    <n v="1"/>
    <n v="0.89387213031560675"/>
    <n v="19"/>
    <n v="29.333333333333332"/>
    <n v="3.0810810810810798"/>
    <n v="74"/>
    <n v="74"/>
    <n v="69.999999999929997"/>
    <n v="0.99999999999899991"/>
    <n v="1.5000000000000001E-2"/>
    <n v="1.1100000000000001"/>
    <x v="0"/>
  </r>
  <r>
    <x v="3"/>
    <s v="W"/>
    <x v="3"/>
    <m/>
    <x v="82"/>
    <x v="55"/>
    <n v="1"/>
    <n v="1"/>
    <n v="0.89387213031560675"/>
    <n v="35"/>
    <n v="40"/>
    <n v="5.7534246575342403"/>
    <n v="73"/>
    <n v="75"/>
    <n v="69.999999999929997"/>
    <n v="0.99999999999899991"/>
    <n v="1.5205479452054796E-2"/>
    <n v="1.1100000000000001"/>
    <x v="0"/>
  </r>
  <r>
    <x v="3"/>
    <s v="W"/>
    <x v="3"/>
    <m/>
    <x v="82"/>
    <x v="56"/>
    <n v="1"/>
    <n v="1"/>
    <n v="0.89387213031560675"/>
    <n v="34"/>
    <n v="44.333333333333336"/>
    <n v="5.44"/>
    <n v="75"/>
    <n v="76"/>
    <n v="69.999999999929997"/>
    <n v="0.99999999999899991"/>
    <n v="1.4800000000000001E-2"/>
    <n v="1.1100000000000001"/>
    <x v="0"/>
  </r>
  <r>
    <x v="3"/>
    <s v="W"/>
    <x v="3"/>
    <m/>
    <x v="82"/>
    <x v="57"/>
    <n v="1"/>
    <n v="1"/>
    <n v="0.89387213031560675"/>
    <n v="51"/>
    <n v="48"/>
    <n v="7.9480519480519396"/>
    <n v="77"/>
    <n v="76.666666666666671"/>
    <n v="69.999999999929997"/>
    <n v="0.99999999999899991"/>
    <n v="1.4415584415584416E-2"/>
    <n v="1.1100000000000001"/>
    <x v="0"/>
  </r>
  <r>
    <x v="3"/>
    <s v="W"/>
    <x v="3"/>
    <m/>
    <x v="82"/>
    <x v="58"/>
    <n v="1"/>
    <n v="1"/>
    <n v="0.89387213031560675"/>
    <n v="48"/>
    <n v="45.333333333333336"/>
    <n v="7.5789473684210504"/>
    <n v="76"/>
    <n v="75.666666666666671"/>
    <n v="69.999999999929997"/>
    <n v="0.99999999999899991"/>
    <n v="1.4605263157894737E-2"/>
    <n v="1.1100000000000001"/>
    <x v="0"/>
  </r>
  <r>
    <x v="3"/>
    <s v="W"/>
    <x v="3"/>
    <m/>
    <x v="82"/>
    <x v="59"/>
    <n v="1"/>
    <n v="1"/>
    <n v="0.89387213031560675"/>
    <n v="45"/>
    <n v="44.333333333333336"/>
    <n v="7.0129870129870104"/>
    <n v="77"/>
    <n v="75.333333333333329"/>
    <n v="69.999999999929997"/>
    <n v="0.99999999999899991"/>
    <n v="1.4415584415584416E-2"/>
    <n v="1.1100000000000001"/>
    <x v="0"/>
  </r>
  <r>
    <x v="3"/>
    <s v="W"/>
    <x v="3"/>
    <m/>
    <x v="82"/>
    <x v="60"/>
    <n v="1"/>
    <n v="1"/>
    <n v="0.89387213031560675"/>
    <n v="43"/>
    <n v="46"/>
    <n v="6.9729729729729701"/>
    <n v="74"/>
    <n v="74.333333333333329"/>
    <n v="69.999999999929997"/>
    <n v="0.99999999999899991"/>
    <n v="1.5000000000000001E-2"/>
    <n v="1.1100000000000001"/>
    <x v="0"/>
  </r>
  <r>
    <x v="3"/>
    <s v="W"/>
    <x v="3"/>
    <m/>
    <x v="82"/>
    <x v="61"/>
    <n v="1"/>
    <n v="1"/>
    <n v="0.89387213031560675"/>
    <n v="45"/>
    <n v="53.666666666666664"/>
    <n v="7.2"/>
    <n v="75"/>
    <n v="75"/>
    <n v="69.999999999929997"/>
    <n v="0.99999999999899991"/>
    <n v="1.4800000000000001E-2"/>
    <n v="1.1100000000000001"/>
    <x v="0"/>
  </r>
  <r>
    <x v="3"/>
    <s v="W"/>
    <x v="3"/>
    <m/>
    <x v="82"/>
    <x v="62"/>
    <n v="1"/>
    <n v="1"/>
    <n v="0.89387213031560675"/>
    <n v="50"/>
    <n v="62"/>
    <n v="8.1081081081080999"/>
    <n v="74"/>
    <n v="74.666666666666671"/>
    <n v="69.999999999929997"/>
    <n v="0.99999999999899991"/>
    <n v="1.5000000000000001E-2"/>
    <n v="1.1100000000000001"/>
    <x v="0"/>
  </r>
  <r>
    <x v="3"/>
    <s v="W"/>
    <x v="3"/>
    <m/>
    <x v="82"/>
    <x v="63"/>
    <n v="1"/>
    <n v="1"/>
    <n v="0.89387213031560675"/>
    <n v="66"/>
    <n v="69.666666666666671"/>
    <n v="10.421052631578901"/>
    <n v="76"/>
    <n v="75"/>
    <n v="69.999999999929997"/>
    <n v="0.99999999999899991"/>
    <n v="1.4605263157894737E-2"/>
    <n v="1.1100000000000001"/>
    <x v="0"/>
  </r>
  <r>
    <x v="3"/>
    <s v="W"/>
    <x v="3"/>
    <m/>
    <x v="82"/>
    <x v="64"/>
    <n v="1"/>
    <n v="1"/>
    <n v="0.89387213031560675"/>
    <n v="70"/>
    <n v="74.333333333333329"/>
    <n v="11.351351351351299"/>
    <n v="74"/>
    <n v="74.666666666666671"/>
    <n v="69.999999999929997"/>
    <n v="0.99999999999899991"/>
    <n v="1.5000000000000001E-2"/>
    <n v="1.1100000000000001"/>
    <x v="0"/>
  </r>
  <r>
    <x v="3"/>
    <s v="W"/>
    <x v="3"/>
    <m/>
    <x v="82"/>
    <x v="65"/>
    <n v="1"/>
    <n v="1"/>
    <n v="0.89387213031560675"/>
    <n v="73"/>
    <n v="90.666666666666671"/>
    <n v="11.68"/>
    <n v="75"/>
    <n v="74.333333333333329"/>
    <n v="69.999999999929997"/>
    <n v="0.99999999999899991"/>
    <n v="1.4800000000000001E-2"/>
    <n v="1.1100000000000001"/>
    <x v="0"/>
  </r>
  <r>
    <x v="3"/>
    <s v="W"/>
    <x v="3"/>
    <m/>
    <x v="82"/>
    <x v="66"/>
    <n v="1"/>
    <n v="1"/>
    <n v="0.89387213031560675"/>
    <n v="80"/>
    <n v="107.66666666666667"/>
    <n v="12.8"/>
    <n v="75"/>
    <n v="73.666666666666671"/>
    <n v="69.999999999929997"/>
    <n v="0.99999999999899991"/>
    <n v="1.4800000000000001E-2"/>
    <n v="1.1100000000000001"/>
    <x v="0"/>
  </r>
  <r>
    <x v="3"/>
    <s v="W"/>
    <x v="3"/>
    <m/>
    <x v="82"/>
    <x v="67"/>
    <n v="1"/>
    <n v="1"/>
    <n v="0.89387213031560675"/>
    <n v="119"/>
    <n v="118.66666666666667"/>
    <n v="19.561643835616401"/>
    <n v="73"/>
    <n v="73"/>
    <n v="69.999999999929997"/>
    <n v="0.99999999999899991"/>
    <n v="1.5205479452054796E-2"/>
    <n v="1.1100000000000001"/>
    <x v="0"/>
  </r>
  <r>
    <x v="3"/>
    <s v="W"/>
    <x v="3"/>
    <m/>
    <x v="82"/>
    <x v="68"/>
    <n v="1"/>
    <n v="1"/>
    <n v="0.89387213031560675"/>
    <n v="124"/>
    <n v="115"/>
    <n v="20.383561643835598"/>
    <n v="73"/>
    <n v="73"/>
    <n v="69.999999999929997"/>
    <n v="0.99999999999899991"/>
    <n v="1.5205479452054796E-2"/>
    <n v="1.1100000000000001"/>
    <x v="0"/>
  </r>
  <r>
    <x v="3"/>
    <s v="W"/>
    <x v="3"/>
    <m/>
    <x v="82"/>
    <x v="69"/>
    <n v="1"/>
    <n v="1"/>
    <n v="0.89387213031560675"/>
    <n v="113"/>
    <n v="106.33333333333333"/>
    <n v="18.575342465753401"/>
    <n v="73"/>
    <n v="73"/>
    <n v="69.999999999929997"/>
    <n v="0.99999999999899991"/>
    <n v="1.5205479452054796E-2"/>
    <n v="1.1100000000000001"/>
    <x v="0"/>
  </r>
  <r>
    <x v="3"/>
    <s v="W"/>
    <x v="3"/>
    <m/>
    <x v="82"/>
    <x v="70"/>
    <n v="1"/>
    <n v="1"/>
    <n v="0.89387213031560675"/>
    <n v="108"/>
    <n v="90.333333333333329"/>
    <n v="17.7534246575342"/>
    <n v="73"/>
    <n v="73"/>
    <n v="69.999999999929997"/>
    <n v="0.99999999999899991"/>
    <n v="1.5205479452054796E-2"/>
    <n v="1.1100000000000001"/>
    <x v="0"/>
  </r>
  <r>
    <x v="3"/>
    <s v="W"/>
    <x v="3"/>
    <m/>
    <x v="82"/>
    <x v="71"/>
    <n v="1"/>
    <n v="1"/>
    <n v="0.89387213031560675"/>
    <n v="98"/>
    <n v="77.333333333333329"/>
    <n v="16.109589041095798"/>
    <n v="73"/>
    <n v="72.666666666666671"/>
    <n v="69.999999999929997"/>
    <n v="0.99999999999899991"/>
    <n v="1.5205479452054796E-2"/>
    <n v="1.1100000000000001"/>
    <x v="0"/>
  </r>
  <r>
    <x v="3"/>
    <s v="W"/>
    <x v="3"/>
    <m/>
    <x v="82"/>
    <x v="72"/>
    <n v="1"/>
    <n v="1"/>
    <n v="0.89387213031560675"/>
    <n v="65"/>
    <n v="63.666666666666664"/>
    <n v="10.684931506849299"/>
    <n v="73"/>
    <n v="72.333333333333329"/>
    <n v="69.999999999929997"/>
    <n v="0.99999999999899991"/>
    <n v="1.5205479452054796E-2"/>
    <n v="1.1100000000000001"/>
    <x v="0"/>
  </r>
  <r>
    <x v="3"/>
    <s v="W"/>
    <x v="3"/>
    <m/>
    <x v="82"/>
    <x v="73"/>
    <n v="1"/>
    <n v="1"/>
    <n v="0.89387213031560675"/>
    <n v="69"/>
    <n v="63.666666666666664"/>
    <n v="11.5"/>
    <n v="72"/>
    <n v="71.333333333333329"/>
    <n v="69.999999999929997"/>
    <n v="0.99999999999899991"/>
    <n v="1.5416666666666669E-2"/>
    <n v="1.1100000000000001"/>
    <x v="0"/>
  </r>
  <r>
    <x v="3"/>
    <s v="W"/>
    <x v="3"/>
    <m/>
    <x v="82"/>
    <x v="74"/>
    <n v="1"/>
    <n v="1"/>
    <n v="0.89387213031560675"/>
    <n v="57"/>
    <n v="66.333333333333329"/>
    <n v="9.5"/>
    <n v="72"/>
    <n v="71.666666666666671"/>
    <n v="69.999999999929997"/>
    <n v="0.99999999999899991"/>
    <n v="1.5416666666666669E-2"/>
    <n v="1.1100000000000001"/>
    <x v="0"/>
  </r>
  <r>
    <x v="3"/>
    <s v="W"/>
    <x v="3"/>
    <m/>
    <x v="82"/>
    <x v="75"/>
    <n v="1"/>
    <n v="1"/>
    <n v="0"/>
    <n v="65"/>
    <n v="72"/>
    <n v="11.1428571428571"/>
    <n v="70"/>
    <n v="71.666666666666671"/>
    <n v="70"/>
    <n v="1"/>
    <n v="1.5857142857142858E-2"/>
    <n v="1.1100000000000001"/>
    <x v="0"/>
  </r>
  <r>
    <x v="3"/>
    <s v="W"/>
    <x v="3"/>
    <m/>
    <x v="82"/>
    <x v="76"/>
    <n v="1"/>
    <n v="1"/>
    <n v="0.89387213031560675"/>
    <n v="77"/>
    <n v="78.333333333333329"/>
    <n v="12.657534246575301"/>
    <n v="73"/>
    <n v="71.666666666666671"/>
    <n v="69.999999999929997"/>
    <n v="0.99999999999899991"/>
    <n v="1.5205479452054796E-2"/>
    <n v="1.1100000000000001"/>
    <x v="0"/>
  </r>
  <r>
    <x v="3"/>
    <s v="W"/>
    <x v="3"/>
    <m/>
    <x v="82"/>
    <x v="77"/>
    <n v="1"/>
    <n v="1"/>
    <n v="0.89387213031560675"/>
    <n v="74"/>
    <n v="86"/>
    <n v="12.3333333333333"/>
    <n v="72"/>
    <n v="70.333333333333329"/>
    <n v="69.999999999929997"/>
    <n v="0.99999999999899991"/>
    <n v="1.5416666666666669E-2"/>
    <n v="1.1100000000000001"/>
    <x v="0"/>
  </r>
  <r>
    <x v="3"/>
    <s v="W"/>
    <x v="3"/>
    <m/>
    <x v="82"/>
    <x v="78"/>
    <n v="1"/>
    <n v="1"/>
    <n v="0"/>
    <n v="84"/>
    <n v="96.666666666666671"/>
    <n v="14.4"/>
    <n v="70"/>
    <n v="68.333333333333329"/>
    <n v="70"/>
    <n v="1"/>
    <n v="1.5857142857142858E-2"/>
    <n v="1.1100000000000001"/>
    <x v="0"/>
  </r>
  <r>
    <x v="3"/>
    <s v="W"/>
    <x v="3"/>
    <m/>
    <x v="82"/>
    <x v="79"/>
    <n v="1"/>
    <n v="1"/>
    <n v="95.10211687837544"/>
    <n v="100"/>
    <n v="92"/>
    <n v="17.391304347826001"/>
    <n v="69"/>
    <n v="68"/>
    <n v="69"/>
    <n v="0.98571428571428577"/>
    <n v="1.6086956521739131E-2"/>
    <n v="1.1100000000000001"/>
    <x v="0"/>
  </r>
  <r>
    <x v="3"/>
    <s v="W"/>
    <x v="3"/>
    <m/>
    <x v="82"/>
    <x v="80"/>
    <n v="1"/>
    <n v="1"/>
    <n v="121.93142998557751"/>
    <n v="106"/>
    <n v="107.66666666666667"/>
    <n v="19.272727272727199"/>
    <n v="66"/>
    <n v="67.666666666666671"/>
    <n v="66"/>
    <n v="0.94285714285714284"/>
    <n v="1.6818181818181819E-2"/>
    <n v="1.1100000000000001"/>
    <x v="0"/>
  </r>
  <r>
    <x v="3"/>
    <s v="W"/>
    <x v="3"/>
    <m/>
    <x v="82"/>
    <x v="81"/>
    <n v="1"/>
    <n v="1"/>
    <n v="95.10211687837544"/>
    <n v="70"/>
    <n v="97.333333333333329"/>
    <n v="12.173913043478199"/>
    <n v="69"/>
    <n v="68.666666666666671"/>
    <n v="69"/>
    <n v="0.98571428571428577"/>
    <n v="1.6086956521739131E-2"/>
    <n v="1.1100000000000001"/>
    <x v="0"/>
  </r>
  <r>
    <x v="3"/>
    <s v="W"/>
    <x v="3"/>
    <m/>
    <x v="82"/>
    <x v="82"/>
    <n v="1"/>
    <n v="1"/>
    <n v="108.21490897916853"/>
    <n v="147"/>
    <n v="104.66666666666667"/>
    <n v="25.9411764705882"/>
    <n v="68"/>
    <n v="68.333333333333329"/>
    <n v="68"/>
    <n v="0.97142857142857142"/>
    <n v="1.6323529411764709E-2"/>
    <n v="1.1100000000000001"/>
    <x v="0"/>
  </r>
  <r>
    <x v="3"/>
    <s v="W"/>
    <x v="3"/>
    <m/>
    <x v="82"/>
    <x v="83"/>
    <n v="1"/>
    <n v="1"/>
    <n v="95.10211687837544"/>
    <n v="75"/>
    <n v="86.333333333333329"/>
    <n v="13.043478260869501"/>
    <n v="69"/>
    <n v="68.333333333333329"/>
    <n v="69"/>
    <n v="0.98571428571428577"/>
    <n v="1.6086956521739131E-2"/>
    <n v="1.1100000000000001"/>
    <x v="0"/>
  </r>
  <r>
    <x v="3"/>
    <s v="W"/>
    <x v="3"/>
    <m/>
    <x v="82"/>
    <x v="84"/>
    <n v="1"/>
    <n v="1"/>
    <n v="108.21490897916853"/>
    <n v="92"/>
    <n v="99.333333333333329"/>
    <n v="16.235294117647001"/>
    <n v="68"/>
    <n v="67.333333333333329"/>
    <n v="68"/>
    <n v="0.97142857142857142"/>
    <n v="1.6323529411764709E-2"/>
    <n v="1.1100000000000001"/>
    <x v="0"/>
  </r>
  <r>
    <x v="3"/>
    <s v="W"/>
    <x v="3"/>
    <m/>
    <x v="82"/>
    <x v="85"/>
    <n v="1"/>
    <n v="1"/>
    <n v="108.21490897916853"/>
    <n v="92"/>
    <n v="103.66666666666667"/>
    <n v="16.235294117647001"/>
    <n v="68"/>
    <n v="67.333333333333329"/>
    <n v="68"/>
    <n v="0.97142857142857142"/>
    <n v="1.6323529411764709E-2"/>
    <n v="1.1100000000000001"/>
    <x v="0"/>
  </r>
  <r>
    <x v="3"/>
    <s v="W"/>
    <x v="3"/>
    <m/>
    <x v="82"/>
    <x v="86"/>
    <n v="1"/>
    <n v="1"/>
    <n v="121.93142998557751"/>
    <n v="114"/>
    <n v="108.66666666666667"/>
    <n v="20.727272727272702"/>
    <n v="66"/>
    <n v="67"/>
    <n v="66"/>
    <n v="0.94285714285714284"/>
    <n v="1.6818181818181819E-2"/>
    <n v="1.1100000000000001"/>
    <x v="0"/>
  </r>
  <r>
    <x v="3"/>
    <s v="W"/>
    <x v="3"/>
    <m/>
    <x v="82"/>
    <x v="87"/>
    <n v="1"/>
    <n v="1"/>
    <n v="108.21490897916853"/>
    <n v="105"/>
    <n v="107"/>
    <n v="18.529411764705799"/>
    <n v="68"/>
    <n v="66.666666666666671"/>
    <n v="68"/>
    <n v="0.97142857142857142"/>
    <n v="1.6323529411764709E-2"/>
    <n v="1.1100000000000001"/>
    <x v="0"/>
  </r>
  <r>
    <x v="3"/>
    <s v="W"/>
    <x v="3"/>
    <m/>
    <x v="82"/>
    <x v="88"/>
    <n v="1"/>
    <n v="1"/>
    <n v="116.2368053341856"/>
    <n v="107"/>
    <n v="122.33333333333333"/>
    <n v="19.164179104477601"/>
    <n v="67"/>
    <n v="66.333333333333329"/>
    <n v="67"/>
    <n v="0.95714285714285718"/>
    <n v="1.656716417910448E-2"/>
    <n v="1.1100000000000001"/>
    <x v="0"/>
  </r>
  <r>
    <x v="3"/>
    <s v="W"/>
    <x v="3"/>
    <m/>
    <x v="82"/>
    <x v="89"/>
    <n v="1"/>
    <n v="1"/>
    <n v="126.24853270903056"/>
    <n v="109"/>
    <n v="124.66666666666667"/>
    <n v="20.123076923076901"/>
    <n v="65"/>
    <n v="65.666666666666671"/>
    <n v="65"/>
    <n v="0.9285714285714286"/>
    <n v="1.707692307692308E-2"/>
    <n v="1.1100000000000001"/>
    <x v="0"/>
  </r>
  <r>
    <x v="3"/>
    <s v="W"/>
    <x v="3"/>
    <m/>
    <x v="82"/>
    <x v="90"/>
    <n v="1"/>
    <n v="1"/>
    <n v="116.2368053341856"/>
    <n v="151"/>
    <n v="121.33333333333333"/>
    <n v="27.044776119402901"/>
    <n v="67"/>
    <n v="66.666666666666671"/>
    <n v="67"/>
    <n v="0.95714285714285718"/>
    <n v="1.656716417910448E-2"/>
    <n v="1.1100000000000001"/>
    <x v="0"/>
  </r>
  <r>
    <x v="3"/>
    <s v="W"/>
    <x v="3"/>
    <m/>
    <x v="82"/>
    <x v="91"/>
    <n v="1"/>
    <n v="1"/>
    <n v="126.24853270903056"/>
    <n v="114"/>
    <n v="101.33333333333333"/>
    <n v="21.0461538461538"/>
    <n v="65"/>
    <n v="67.333333333333329"/>
    <n v="65"/>
    <n v="0.9285714285714286"/>
    <n v="1.707692307692308E-2"/>
    <n v="1.1100000000000001"/>
    <x v="0"/>
  </r>
  <r>
    <x v="3"/>
    <s v="W"/>
    <x v="3"/>
    <m/>
    <x v="82"/>
    <x v="92"/>
    <n v="1"/>
    <n v="1"/>
    <n v="108.21490897916853"/>
    <n v="99"/>
    <n v="101.66666666666667"/>
    <n v="17.470588235294102"/>
    <n v="68"/>
    <n v="68.666666666666671"/>
    <n v="68"/>
    <n v="0.97142857142857142"/>
    <n v="1.6323529411764709E-2"/>
    <n v="1.1100000000000001"/>
    <x v="0"/>
  </r>
  <r>
    <x v="3"/>
    <s v="W"/>
    <x v="3"/>
    <m/>
    <x v="82"/>
    <x v="93"/>
    <n v="1"/>
    <n v="1"/>
    <n v="95.10211687837544"/>
    <n v="91"/>
    <n v="105"/>
    <n v="15.826086956521699"/>
    <n v="69"/>
    <n v="69"/>
    <n v="69"/>
    <n v="0.98571428571428577"/>
    <n v="1.6086956521739131E-2"/>
    <n v="1.1100000000000001"/>
    <x v="0"/>
  </r>
  <r>
    <x v="3"/>
    <s v="W"/>
    <x v="3"/>
    <m/>
    <x v="82"/>
    <x v="94"/>
    <n v="1"/>
    <n v="1"/>
    <n v="95.10211687837544"/>
    <n v="115"/>
    <n v="115"/>
    <n v="20"/>
    <n v="69"/>
    <n v="68"/>
    <n v="69"/>
    <n v="0.98571428571428577"/>
    <n v="1.6086956521739131E-2"/>
    <n v="1.1100000000000001"/>
    <x v="0"/>
  </r>
  <r>
    <x v="3"/>
    <s v="W"/>
    <x v="3"/>
    <m/>
    <x v="82"/>
    <x v="95"/>
    <n v="1"/>
    <n v="1"/>
    <n v="95.10211687837544"/>
    <n v="109"/>
    <n v="114"/>
    <n v="18.956521739130402"/>
    <n v="69"/>
    <n v="67.666666666666671"/>
    <n v="69"/>
    <n v="0.98571428571428577"/>
    <n v="1.6086956521739131E-2"/>
    <n v="1.1100000000000001"/>
    <x v="0"/>
  </r>
  <r>
    <x v="3"/>
    <s v="W"/>
    <x v="3"/>
    <m/>
    <x v="82"/>
    <x v="96"/>
    <n v="1"/>
    <n v="1"/>
    <n v="121.93142998557751"/>
    <n v="121"/>
    <n v="109.66666666666667"/>
    <n v="22"/>
    <n v="66"/>
    <n v="68"/>
    <n v="66"/>
    <n v="0.94285714285714284"/>
    <n v="1.6818181818181819E-2"/>
    <n v="1.1100000000000001"/>
    <x v="0"/>
  </r>
  <r>
    <x v="3"/>
    <s v="W"/>
    <x v="3"/>
    <m/>
    <x v="82"/>
    <x v="97"/>
    <n v="1"/>
    <n v="1"/>
    <n v="108.21490897916853"/>
    <n v="112"/>
    <n v="103.33333333333333"/>
    <n v="19.764705882352899"/>
    <n v="68"/>
    <n v="69"/>
    <n v="68"/>
    <n v="0.97142857142857142"/>
    <n v="1.6323529411764709E-2"/>
    <n v="1.1100000000000001"/>
    <x v="0"/>
  </r>
  <r>
    <x v="3"/>
    <s v="W"/>
    <x v="3"/>
    <m/>
    <x v="82"/>
    <x v="98"/>
    <n v="1"/>
    <n v="1"/>
    <n v="0"/>
    <n v="96"/>
    <n v="98.666666666666671"/>
    <n v="16.457142857142799"/>
    <n v="70"/>
    <n v="70.333333333333329"/>
    <n v="70"/>
    <n v="1"/>
    <n v="1.5857142857142858E-2"/>
    <n v="1.1100000000000001"/>
    <x v="0"/>
  </r>
  <r>
    <x v="3"/>
    <s v="W"/>
    <x v="3"/>
    <m/>
    <x v="82"/>
    <x v="99"/>
    <n v="1"/>
    <n v="1"/>
    <n v="95.10211687837544"/>
    <n v="102"/>
    <n v="101"/>
    <n v="17.739130434782599"/>
    <n v="69"/>
    <n v="70.333333333333329"/>
    <n v="69"/>
    <n v="0.98571428571428577"/>
    <n v="1.6086956521739131E-2"/>
    <n v="1.1100000000000001"/>
    <x v="0"/>
  </r>
  <r>
    <x v="3"/>
    <s v="W"/>
    <x v="3"/>
    <m/>
    <x v="82"/>
    <x v="100"/>
    <n v="1"/>
    <n v="1"/>
    <n v="0.89387213031560675"/>
    <n v="98"/>
    <n v="96"/>
    <n v="16.3333333333333"/>
    <n v="72"/>
    <n v="70.666666666666671"/>
    <n v="69.999999999929997"/>
    <n v="0.99999999999899991"/>
    <n v="1.5416666666666669E-2"/>
    <n v="1.1100000000000001"/>
    <x v="0"/>
  </r>
  <r>
    <x v="3"/>
    <s v="W"/>
    <x v="3"/>
    <m/>
    <x v="82"/>
    <x v="101"/>
    <n v="1"/>
    <n v="1"/>
    <n v="0"/>
    <n v="103"/>
    <n v="95.333333333333329"/>
    <n v="17.657142857142802"/>
    <n v="70"/>
    <n v="70.666666666666671"/>
    <n v="70"/>
    <n v="1"/>
    <n v="1.5857142857142858E-2"/>
    <n v="1.1100000000000001"/>
    <x v="0"/>
  </r>
  <r>
    <x v="3"/>
    <s v="W"/>
    <x v="3"/>
    <m/>
    <x v="82"/>
    <x v="102"/>
    <n v="1"/>
    <n v="1"/>
    <n v="0"/>
    <n v="87"/>
    <n v="90.666666666666671"/>
    <n v="14.9142857142857"/>
    <n v="70"/>
    <n v="71"/>
    <n v="70"/>
    <n v="1"/>
    <n v="1.5857142857142858E-2"/>
    <n v="1.1100000000000001"/>
    <x v="0"/>
  </r>
  <r>
    <x v="3"/>
    <s v="W"/>
    <x v="3"/>
    <m/>
    <x v="82"/>
    <x v="103"/>
    <n v="1"/>
    <n v="1"/>
    <n v="0.89387213031560675"/>
    <n v="96"/>
    <n v="91.333333333333329"/>
    <n v="16"/>
    <n v="72"/>
    <n v="71.333333333333329"/>
    <n v="69.999999999929997"/>
    <n v="0.99999999999899991"/>
    <n v="1.5416666666666669E-2"/>
    <n v="1.1100000000000001"/>
    <x v="0"/>
  </r>
  <r>
    <x v="3"/>
    <s v="W"/>
    <x v="3"/>
    <m/>
    <x v="82"/>
    <x v="104"/>
    <n v="1"/>
    <n v="1"/>
    <n v="0.89387213031560675"/>
    <n v="89"/>
    <n v="94"/>
    <n v="15.0422535211267"/>
    <n v="71"/>
    <n v="70.666666666666671"/>
    <n v="69.999999999929997"/>
    <n v="0.99999999999899991"/>
    <n v="1.563380281690141E-2"/>
    <n v="1.1100000000000001"/>
    <x v="0"/>
  </r>
  <r>
    <x v="3"/>
    <s v="W"/>
    <x v="3"/>
    <m/>
    <x v="82"/>
    <x v="105"/>
    <n v="1"/>
    <n v="1"/>
    <n v="0.89387213031560675"/>
    <n v="89"/>
    <n v="93.333333333333329"/>
    <n v="15.0422535211267"/>
    <n v="71"/>
    <n v="70.666666666666671"/>
    <n v="69.999999999929997"/>
    <n v="0.99999999999899991"/>
    <n v="1.563380281690141E-2"/>
    <n v="1.1100000000000001"/>
    <x v="0"/>
  </r>
  <r>
    <x v="3"/>
    <s v="W"/>
    <x v="3"/>
    <m/>
    <x v="82"/>
    <x v="106"/>
    <n v="1"/>
    <n v="1"/>
    <n v="0"/>
    <n v="104"/>
    <n v="104.33333333333333"/>
    <n v="17.828571428571401"/>
    <n v="70"/>
    <n v="70.333333333333329"/>
    <n v="70"/>
    <n v="1"/>
    <n v="1.5857142857142858E-2"/>
    <n v="1.1100000000000001"/>
    <x v="0"/>
  </r>
  <r>
    <x v="3"/>
    <s v="W"/>
    <x v="3"/>
    <m/>
    <x v="82"/>
    <x v="107"/>
    <n v="1"/>
    <n v="1"/>
    <n v="0.89387213031560675"/>
    <n v="87"/>
    <n v="118.33333333333333"/>
    <n v="14.7042253521126"/>
    <n v="71"/>
    <n v="70"/>
    <n v="69.999999999929997"/>
    <n v="0.99999999999899991"/>
    <n v="1.563380281690141E-2"/>
    <n v="1.1100000000000001"/>
    <x v="0"/>
  </r>
  <r>
    <x v="3"/>
    <s v="W"/>
    <x v="3"/>
    <m/>
    <x v="82"/>
    <x v="108"/>
    <n v="1"/>
    <n v="1"/>
    <n v="0"/>
    <n v="122"/>
    <n v="140.66666666666666"/>
    <n v="20.9142857142857"/>
    <n v="70"/>
    <n v="69.666666666666671"/>
    <n v="70"/>
    <n v="1"/>
    <n v="1.5857142857142858E-2"/>
    <n v="1.1100000000000001"/>
    <x v="0"/>
  </r>
  <r>
    <x v="3"/>
    <s v="W"/>
    <x v="3"/>
    <m/>
    <x v="82"/>
    <x v="109"/>
    <n v="1"/>
    <n v="1"/>
    <n v="95.10211687837544"/>
    <n v="146"/>
    <n v="149.66666666666666"/>
    <n v="25.391304347826001"/>
    <n v="69"/>
    <n v="69.666666666666671"/>
    <n v="69"/>
    <n v="0.98571428571428577"/>
    <n v="1.6086956521739131E-2"/>
    <n v="1.1100000000000001"/>
    <x v="0"/>
  </r>
  <r>
    <x v="3"/>
    <s v="W"/>
    <x v="3"/>
    <m/>
    <x v="82"/>
    <x v="110"/>
    <n v="1"/>
    <n v="1"/>
    <n v="0"/>
    <n v="154"/>
    <n v="150.66666666666666"/>
    <n v="26.4"/>
    <n v="70"/>
    <n v="70"/>
    <n v="70"/>
    <n v="1"/>
    <n v="1.5857142857142858E-2"/>
    <n v="1.1100000000000001"/>
    <x v="0"/>
  </r>
  <r>
    <x v="3"/>
    <s v="W"/>
    <x v="3"/>
    <m/>
    <x v="82"/>
    <x v="111"/>
    <n v="1"/>
    <n v="1"/>
    <n v="0"/>
    <n v="149"/>
    <n v="143.33333333333334"/>
    <n v="25.542857142857098"/>
    <n v="70"/>
    <n v="70"/>
    <n v="70"/>
    <n v="1"/>
    <n v="1.5857142857142858E-2"/>
    <n v="1.1100000000000001"/>
    <x v="0"/>
  </r>
  <r>
    <x v="3"/>
    <s v="W"/>
    <x v="3"/>
    <m/>
    <x v="82"/>
    <x v="112"/>
    <n v="1"/>
    <n v="1"/>
    <n v="0"/>
    <n v="149"/>
    <n v="146.66666666666666"/>
    <n v="25.542857142857098"/>
    <n v="70"/>
    <n v="70"/>
    <n v="70"/>
    <n v="1"/>
    <n v="1.5857142857142858E-2"/>
    <n v="1.1100000000000001"/>
    <x v="0"/>
  </r>
  <r>
    <x v="3"/>
    <s v="W"/>
    <x v="3"/>
    <m/>
    <x v="82"/>
    <x v="113"/>
    <n v="1"/>
    <n v="1"/>
    <n v="0"/>
    <n v="132"/>
    <n v="153"/>
    <n v="22.628571428571401"/>
    <n v="70"/>
    <n v="67.333333333333329"/>
    <n v="70"/>
    <n v="1"/>
    <n v="1.5857142857142858E-2"/>
    <n v="1.1100000000000001"/>
    <x v="0"/>
  </r>
  <r>
    <x v="3"/>
    <s v="W"/>
    <x v="3"/>
    <m/>
    <x v="82"/>
    <x v="114"/>
    <n v="1"/>
    <n v="1"/>
    <n v="0"/>
    <n v="159"/>
    <n v="165.33333333333334"/>
    <n v="27.257142857142799"/>
    <n v="70"/>
    <n v="66.666666666666671"/>
    <n v="70"/>
    <n v="1"/>
    <n v="1.5857142857142858E-2"/>
    <n v="1.1100000000000001"/>
    <x v="0"/>
  </r>
  <r>
    <x v="3"/>
    <s v="W"/>
    <x v="3"/>
    <m/>
    <x v="82"/>
    <x v="115"/>
    <n v="1"/>
    <n v="1"/>
    <n v="134.55087754359997"/>
    <n v="168"/>
    <n v="166.33333333333334"/>
    <n v="32.516129032258"/>
    <n v="62"/>
    <n v="66"/>
    <n v="62"/>
    <n v="0.88571428571428568"/>
    <n v="1.7903225806451616E-2"/>
    <n v="1.1100000000000001"/>
    <x v="0"/>
  </r>
  <r>
    <x v="3"/>
    <s v="W"/>
    <x v="3"/>
    <m/>
    <x v="82"/>
    <x v="116"/>
    <n v="1"/>
    <n v="1"/>
    <n v="108.21490897916853"/>
    <n v="169"/>
    <n v="162.33333333333334"/>
    <n v="29.823529411764699"/>
    <n v="68"/>
    <n v="68.333333333333329"/>
    <n v="68"/>
    <n v="0.97142857142857142"/>
    <n v="1.6323529411764709E-2"/>
    <n v="1.1100000000000001"/>
    <x v="0"/>
  </r>
  <r>
    <x v="3"/>
    <s v="W"/>
    <x v="3"/>
    <m/>
    <x v="82"/>
    <x v="117"/>
    <n v="1"/>
    <n v="1"/>
    <n v="108.21490897916853"/>
    <n v="162"/>
    <n v="162.66666666666666"/>
    <n v="28.588235294117599"/>
    <n v="68"/>
    <n v="68"/>
    <n v="68"/>
    <n v="0.97142857142857142"/>
    <n v="1.6323529411764709E-2"/>
    <n v="1.1100000000000001"/>
    <x v="0"/>
  </r>
  <r>
    <x v="3"/>
    <s v="W"/>
    <x v="3"/>
    <m/>
    <x v="82"/>
    <x v="118"/>
    <n v="1"/>
    <n v="1"/>
    <n v="95.10211687837544"/>
    <n v="156"/>
    <n v="169.33333333333334"/>
    <n v="27.130434782608599"/>
    <n v="69"/>
    <n v="67"/>
    <n v="69"/>
    <n v="0.98571428571428577"/>
    <n v="1.6086956521739131E-2"/>
    <n v="1.1100000000000001"/>
    <x v="0"/>
  </r>
  <r>
    <x v="3"/>
    <s v="W"/>
    <x v="3"/>
    <m/>
    <x v="82"/>
    <x v="119"/>
    <n v="1"/>
    <n v="1"/>
    <n v="116.2368053341856"/>
    <n v="170"/>
    <n v="172.66666666666666"/>
    <n v="30.447761194029798"/>
    <n v="67"/>
    <n v="66.666666666666671"/>
    <n v="67"/>
    <n v="0.95714285714285718"/>
    <n v="1.656716417910448E-2"/>
    <n v="1.1100000000000001"/>
    <x v="0"/>
  </r>
  <r>
    <x v="3"/>
    <s v="W"/>
    <x v="3"/>
    <m/>
    <x v="82"/>
    <x v="120"/>
    <n v="1"/>
    <n v="1"/>
    <n v="126.24853270903056"/>
    <n v="182"/>
    <n v="187"/>
    <n v="33.6"/>
    <n v="65"/>
    <n v="67"/>
    <n v="65"/>
    <n v="0.9285714285714286"/>
    <n v="1.707692307692308E-2"/>
    <n v="1.1100000000000001"/>
    <x v="0"/>
  </r>
  <r>
    <x v="3"/>
    <s v="W"/>
    <x v="3"/>
    <m/>
    <x v="82"/>
    <x v="121"/>
    <n v="1"/>
    <n v="1"/>
    <n v="108.21490897916853"/>
    <n v="166"/>
    <n v="183.66666666666666"/>
    <n v="29.294117647058801"/>
    <n v="68"/>
    <n v="68"/>
    <n v="68"/>
    <n v="0.97142857142857142"/>
    <n v="1.6323529411764709E-2"/>
    <n v="1.1100000000000001"/>
    <x v="0"/>
  </r>
  <r>
    <x v="3"/>
    <s v="W"/>
    <x v="3"/>
    <m/>
    <x v="82"/>
    <x v="122"/>
    <n v="1"/>
    <n v="1"/>
    <n v="108.21490897916853"/>
    <n v="213"/>
    <n v="185.66666666666666"/>
    <n v="37.588235294117602"/>
    <n v="68"/>
    <n v="68.333333333333329"/>
    <n v="68"/>
    <n v="0.97142857142857142"/>
    <n v="1.6323529411764709E-2"/>
    <n v="1.1100000000000001"/>
    <x v="0"/>
  </r>
  <r>
    <x v="3"/>
    <s v="W"/>
    <x v="3"/>
    <m/>
    <x v="82"/>
    <x v="123"/>
    <n v="1"/>
    <n v="1"/>
    <n v="108.21490897916853"/>
    <n v="172"/>
    <n v="168.33333333333334"/>
    <n v="30.352941176470502"/>
    <n v="68"/>
    <n v="69"/>
    <n v="68"/>
    <n v="0.97142857142857142"/>
    <n v="1.6323529411764709E-2"/>
    <n v="1.1100000000000001"/>
    <x v="0"/>
  </r>
  <r>
    <x v="3"/>
    <s v="W"/>
    <x v="3"/>
    <m/>
    <x v="82"/>
    <x v="124"/>
    <n v="1"/>
    <n v="1"/>
    <n v="95.10211687837544"/>
    <n v="172"/>
    <n v="171.33333333333334"/>
    <n v="29.9130434782608"/>
    <n v="69"/>
    <n v="69.333333333333329"/>
    <n v="69"/>
    <n v="0.98571428571428577"/>
    <n v="1.6086956521739131E-2"/>
    <n v="1.1100000000000001"/>
    <x v="0"/>
  </r>
  <r>
    <x v="3"/>
    <s v="W"/>
    <x v="3"/>
    <m/>
    <x v="82"/>
    <x v="125"/>
    <n v="1"/>
    <n v="1"/>
    <n v="0"/>
    <n v="161"/>
    <n v="170.66666666666666"/>
    <n v="27.6"/>
    <n v="70"/>
    <n v="69.666666666666671"/>
    <n v="70"/>
    <n v="1"/>
    <n v="1.5857142857142858E-2"/>
    <n v="1.1100000000000001"/>
    <x v="0"/>
  </r>
  <r>
    <x v="3"/>
    <s v="W"/>
    <x v="3"/>
    <m/>
    <x v="82"/>
    <x v="126"/>
    <n v="1"/>
    <n v="1"/>
    <n v="95.10211687837544"/>
    <n v="181"/>
    <n v="171.33333333333334"/>
    <n v="31.478260869565201"/>
    <n v="69"/>
    <n v="69.333333333333329"/>
    <n v="69"/>
    <n v="0.98571428571428577"/>
    <n v="1.6086956521739131E-2"/>
    <n v="1.1100000000000001"/>
    <x v="0"/>
  </r>
  <r>
    <x v="3"/>
    <s v="W"/>
    <x v="3"/>
    <m/>
    <x v="82"/>
    <x v="127"/>
    <n v="1"/>
    <n v="1"/>
    <n v="0"/>
    <n v="170"/>
    <n v="170.33333333333334"/>
    <n v="29.1428571428571"/>
    <n v="70"/>
    <n v="68"/>
    <n v="70"/>
    <n v="1"/>
    <n v="1.5857142857142858E-2"/>
    <n v="1.1100000000000001"/>
    <x v="0"/>
  </r>
  <r>
    <x v="3"/>
    <s v="W"/>
    <x v="3"/>
    <m/>
    <x v="82"/>
    <x v="128"/>
    <n v="1"/>
    <n v="1"/>
    <n v="95.10211687837544"/>
    <n v="163"/>
    <n v="172"/>
    <n v="28.347826086956498"/>
    <n v="69"/>
    <n v="67"/>
    <n v="69"/>
    <n v="0.98571428571428577"/>
    <n v="1.6086956521739131E-2"/>
    <n v="1.1100000000000001"/>
    <x v="0"/>
  </r>
  <r>
    <x v="3"/>
    <s v="W"/>
    <x v="3"/>
    <m/>
    <x v="82"/>
    <x v="129"/>
    <n v="1"/>
    <n v="1"/>
    <n v="126.24853270903056"/>
    <n v="178"/>
    <n v="169"/>
    <n v="32.861538461538402"/>
    <n v="65"/>
    <n v="67.333333333333329"/>
    <n v="65"/>
    <n v="0.9285714285714286"/>
    <n v="1.707692307692308E-2"/>
    <n v="1.1100000000000001"/>
    <x v="0"/>
  </r>
  <r>
    <x v="3"/>
    <s v="W"/>
    <x v="3"/>
    <m/>
    <x v="82"/>
    <x v="130"/>
    <n v="1"/>
    <n v="1"/>
    <n v="116.2368053341856"/>
    <n v="175"/>
    <n v="159"/>
    <n v="31.343283582089501"/>
    <n v="67"/>
    <n v="69"/>
    <n v="67"/>
    <n v="0.95714285714285718"/>
    <n v="1.656716417910448E-2"/>
    <n v="1.1100000000000001"/>
    <x v="0"/>
  </r>
  <r>
    <x v="3"/>
    <s v="W"/>
    <x v="3"/>
    <m/>
    <x v="82"/>
    <x v="131"/>
    <n v="1"/>
    <n v="1"/>
    <n v="0"/>
    <n v="154"/>
    <n v="162.33333333333334"/>
    <n v="26.4"/>
    <n v="70"/>
    <n v="69.333333333333329"/>
    <n v="70"/>
    <n v="1"/>
    <n v="1.5857142857142858E-2"/>
    <n v="1.1100000000000001"/>
    <x v="0"/>
  </r>
  <r>
    <x v="3"/>
    <s v="W"/>
    <x v="3"/>
    <m/>
    <x v="82"/>
    <x v="132"/>
    <n v="1"/>
    <n v="1"/>
    <n v="0"/>
    <n v="148"/>
    <n v="164.66666666666666"/>
    <n v="25.371428571428499"/>
    <n v="70"/>
    <n v="69"/>
    <n v="70"/>
    <n v="1"/>
    <n v="1.5857142857142858E-2"/>
    <n v="1.1100000000000001"/>
    <x v="0"/>
  </r>
  <r>
    <x v="3"/>
    <s v="W"/>
    <x v="3"/>
    <m/>
    <x v="82"/>
    <x v="133"/>
    <n v="1"/>
    <n v="1"/>
    <n v="108.21490897916853"/>
    <n v="185"/>
    <n v="169.66666666666666"/>
    <n v="32.647058823529399"/>
    <n v="68"/>
    <n v="69"/>
    <n v="68"/>
    <n v="0.97142857142857142"/>
    <n v="1.6323529411764709E-2"/>
    <n v="1.1100000000000001"/>
    <x v="0"/>
  </r>
  <r>
    <x v="3"/>
    <s v="W"/>
    <x v="3"/>
    <m/>
    <x v="82"/>
    <x v="134"/>
    <n v="1"/>
    <n v="1"/>
    <n v="95.10211687837544"/>
    <n v="161"/>
    <n v="168.66666666666666"/>
    <n v="28"/>
    <n v="69"/>
    <n v="69"/>
    <n v="69"/>
    <n v="0.98571428571428577"/>
    <n v="1.6086956521739131E-2"/>
    <n v="1.1100000000000001"/>
    <x v="0"/>
  </r>
  <r>
    <x v="3"/>
    <s v="W"/>
    <x v="3"/>
    <m/>
    <x v="82"/>
    <x v="135"/>
    <n v="1"/>
    <n v="1"/>
    <n v="0"/>
    <n v="163"/>
    <n v="176.66666666666666"/>
    <n v="27.9428571428571"/>
    <n v="70"/>
    <n v="68"/>
    <n v="70"/>
    <n v="1"/>
    <n v="1.5857142857142858E-2"/>
    <n v="1.1100000000000001"/>
    <x v="0"/>
  </r>
  <r>
    <x v="3"/>
    <s v="W"/>
    <x v="3"/>
    <m/>
    <x v="82"/>
    <x v="136"/>
    <n v="1"/>
    <n v="1"/>
    <n v="108.21490897916853"/>
    <n v="182"/>
    <n v="183"/>
    <n v="32.117647058823501"/>
    <n v="68"/>
    <n v="67"/>
    <n v="68"/>
    <n v="0.97142857142857142"/>
    <n v="1.6323529411764709E-2"/>
    <n v="1.1100000000000001"/>
    <x v="0"/>
  </r>
  <r>
    <x v="3"/>
    <s v="W"/>
    <x v="3"/>
    <m/>
    <x v="82"/>
    <x v="137"/>
    <n v="1"/>
    <n v="1"/>
    <n v="121.93142998557751"/>
    <n v="185"/>
    <n v="188.66666666666666"/>
    <n v="33.636363636363598"/>
    <n v="66"/>
    <n v="65.666666666666671"/>
    <n v="66"/>
    <n v="0.94285714285714284"/>
    <n v="1.6818181818181819E-2"/>
    <n v="1.1100000000000001"/>
    <x v="0"/>
  </r>
  <r>
    <x v="3"/>
    <s v="W"/>
    <x v="3"/>
    <m/>
    <x v="82"/>
    <x v="138"/>
    <n v="1"/>
    <n v="1"/>
    <n v="116.2368053341856"/>
    <n v="182"/>
    <n v="195.33333333333334"/>
    <n v="32.597014925373102"/>
    <n v="67"/>
    <n v="64.333333333333329"/>
    <n v="67"/>
    <n v="0.95714285714285718"/>
    <n v="1.656716417910448E-2"/>
    <n v="1.1100000000000001"/>
    <x v="0"/>
  </r>
  <r>
    <x v="3"/>
    <s v="W"/>
    <x v="3"/>
    <m/>
    <x v="82"/>
    <x v="139"/>
    <n v="1"/>
    <n v="1"/>
    <n v="129.6385246904519"/>
    <n v="199"/>
    <n v="178.33333333333334"/>
    <n v="37.3125"/>
    <n v="64"/>
    <n v="51.666666666666664"/>
    <n v="64"/>
    <n v="0.91428571428571426"/>
    <n v="1.7343750000000002E-2"/>
    <n v="1.1100000000000001"/>
    <x v="0"/>
  </r>
  <r>
    <x v="3"/>
    <s v="W"/>
    <x v="3"/>
    <m/>
    <x v="82"/>
    <x v="140"/>
    <n v="1"/>
    <n v="1"/>
    <n v="134.55087754359997"/>
    <n v="205"/>
    <n v="163.66666666666666"/>
    <n v="39.677419354838698"/>
    <n v="62"/>
    <n v="43.666666666666664"/>
    <n v="62"/>
    <n v="0.88571428571428568"/>
    <n v="1.7903225806451616E-2"/>
    <n v="1.1100000000000001"/>
    <x v="0"/>
  </r>
  <r>
    <x v="3"/>
    <s v="W"/>
    <x v="3"/>
    <m/>
    <x v="82"/>
    <x v="141"/>
    <n v="1"/>
    <n v="1"/>
    <n v="117.53349072759566"/>
    <n v="131"/>
    <n v="149"/>
    <n v="54.2068965517241"/>
    <n v="29"/>
    <n v="35"/>
    <n v="29"/>
    <n v="0.41428571428571431"/>
    <n v="3.8275862068965522E-2"/>
    <n v="1.1100000000000001"/>
    <x v="0"/>
  </r>
  <r>
    <x v="3"/>
    <s v="W"/>
    <x v="3"/>
    <m/>
    <x v="82"/>
    <x v="142"/>
    <n v="1"/>
    <n v="1"/>
    <n v="133.51768610350811"/>
    <n v="155"/>
    <n v="159.33333333333334"/>
    <n v="46.5"/>
    <n v="40"/>
    <n v="38.666666666666664"/>
    <n v="40"/>
    <n v="0.5714285714285714"/>
    <n v="2.7750000000000004E-2"/>
    <n v="1.1100000000000001"/>
    <x v="0"/>
  </r>
  <r>
    <x v="3"/>
    <s v="W"/>
    <x v="3"/>
    <m/>
    <x v="82"/>
    <x v="143"/>
    <n v="1"/>
    <n v="1"/>
    <n v="128.53272113063994"/>
    <n v="161"/>
    <n v="161"/>
    <n v="53.6666666666666"/>
    <n v="36"/>
    <n v="38"/>
    <n v="36"/>
    <n v="0.51428571428571423"/>
    <n v="3.0833333333333338E-2"/>
    <n v="1.1100000000000001"/>
    <x v="0"/>
  </r>
  <r>
    <x v="3"/>
    <s v="W"/>
    <x v="3"/>
    <m/>
    <x v="82"/>
    <x v="144"/>
    <n v="1"/>
    <n v="1"/>
    <n v="133.51768610350811"/>
    <n v="162"/>
    <n v="162.33333333333334"/>
    <n v="48.6"/>
    <n v="40"/>
    <n v="39"/>
    <n v="40"/>
    <n v="0.5714285714285714"/>
    <n v="2.7750000000000004E-2"/>
    <n v="1.1100000000000001"/>
    <x v="0"/>
  </r>
  <r>
    <x v="3"/>
    <s v="W"/>
    <x v="3"/>
    <m/>
    <x v="82"/>
    <x v="145"/>
    <n v="1"/>
    <n v="1"/>
    <n v="131.14770998633753"/>
    <n v="160"/>
    <n v="158.33333333333334"/>
    <n v="50.5263157894736"/>
    <n v="38"/>
    <n v="38.333333333333336"/>
    <n v="38"/>
    <n v="0.54285714285714282"/>
    <n v="2.9210526315789475E-2"/>
    <n v="1.1100000000000001"/>
    <x v="0"/>
  </r>
  <r>
    <x v="3"/>
    <s v="W"/>
    <x v="3"/>
    <m/>
    <x v="82"/>
    <x v="146"/>
    <n v="1"/>
    <n v="1"/>
    <n v="132.36394538423727"/>
    <n v="165"/>
    <n v="154"/>
    <n v="50.769230769230703"/>
    <n v="39"/>
    <n v="36.333333333333336"/>
    <n v="39"/>
    <n v="0.55714285714285716"/>
    <n v="2.8461538461538465E-2"/>
    <n v="1.1100000000000001"/>
    <x v="0"/>
  </r>
  <r>
    <x v="3"/>
    <s v="W"/>
    <x v="3"/>
    <m/>
    <x v="82"/>
    <x v="147"/>
    <n v="1"/>
    <n v="1"/>
    <n v="131.14770998633753"/>
    <n v="150"/>
    <n v="153.33333333333334"/>
    <n v="47.368421052631497"/>
    <n v="38"/>
    <n v="36"/>
    <n v="38"/>
    <n v="0.54285714285714282"/>
    <n v="2.9210526315789475E-2"/>
    <n v="1.1100000000000001"/>
    <x v="0"/>
  </r>
  <r>
    <x v="3"/>
    <s v="W"/>
    <x v="3"/>
    <m/>
    <x v="82"/>
    <x v="148"/>
    <n v="1"/>
    <n v="1"/>
    <n v="122.59544676621267"/>
    <n v="147"/>
    <n v="150.66666666666666"/>
    <n v="55.125"/>
    <n v="32"/>
    <n v="33"/>
    <n v="32"/>
    <n v="0.45714285714285713"/>
    <n v="3.4687500000000003E-2"/>
    <n v="1.1100000000000001"/>
    <x v="0"/>
  </r>
  <r>
    <x v="3"/>
    <s v="W"/>
    <x v="3"/>
    <m/>
    <x v="82"/>
    <x v="149"/>
    <n v="1"/>
    <n v="1"/>
    <n v="131.14770998633753"/>
    <n v="163"/>
    <n v="154.66666666666666"/>
    <n v="51.473684210526301"/>
    <n v="38"/>
    <n v="35"/>
    <n v="38"/>
    <n v="0.54285714285714282"/>
    <n v="2.9210526315789475E-2"/>
    <n v="1.1100000000000001"/>
    <x v="0"/>
  </r>
  <r>
    <x v="3"/>
    <s v="W"/>
    <x v="3"/>
    <m/>
    <x v="82"/>
    <x v="150"/>
    <n v="1"/>
    <n v="1"/>
    <n v="117.53349072759566"/>
    <n v="142"/>
    <n v="150.66666666666666"/>
    <n v="58.758620689655103"/>
    <n v="29"/>
    <n v="36"/>
    <n v="29"/>
    <n v="0.41428571428571431"/>
    <n v="3.8275862068965522E-2"/>
    <n v="1.1100000000000001"/>
    <x v="0"/>
  </r>
  <r>
    <x v="3"/>
    <s v="W"/>
    <x v="3"/>
    <m/>
    <x v="82"/>
    <x v="151"/>
    <n v="1"/>
    <n v="1"/>
    <n v="131.14770998633753"/>
    <n v="159"/>
    <n v="155"/>
    <n v="50.210526315789402"/>
    <n v="38"/>
    <n v="38.333333333333336"/>
    <n v="38"/>
    <n v="0.54285714285714282"/>
    <n v="2.9210526315789475E-2"/>
    <n v="1.1100000000000001"/>
    <x v="0"/>
  </r>
  <r>
    <x v="3"/>
    <s v="W"/>
    <x v="3"/>
    <m/>
    <x v="82"/>
    <x v="152"/>
    <n v="1"/>
    <n v="1"/>
    <n v="134.60739467405963"/>
    <n v="151"/>
    <n v="153.66666666666666"/>
    <n v="44.195121951219498"/>
    <n v="41"/>
    <n v="37.666666666666664"/>
    <n v="41"/>
    <n v="0.58571428571428574"/>
    <n v="2.707317073170732E-2"/>
    <n v="1.1100000000000001"/>
    <x v="0"/>
  </r>
  <r>
    <x v="3"/>
    <s v="W"/>
    <x v="3"/>
    <m/>
    <x v="82"/>
    <x v="153"/>
    <n v="1"/>
    <n v="1"/>
    <n v="128.53272113063994"/>
    <n v="155"/>
    <n v="154.66666666666666"/>
    <n v="51.6666666666666"/>
    <n v="36"/>
    <n v="37"/>
    <n v="36"/>
    <n v="0.51428571428571423"/>
    <n v="3.0833333333333338E-2"/>
    <n v="1.1100000000000001"/>
    <x v="0"/>
  </r>
  <r>
    <x v="3"/>
    <s v="W"/>
    <x v="3"/>
    <m/>
    <x v="82"/>
    <x v="154"/>
    <n v="1"/>
    <n v="1"/>
    <n v="128.53272113063994"/>
    <n v="155"/>
    <n v="155.66666666666666"/>
    <n v="51.6666666666666"/>
    <n v="36"/>
    <n v="37.666666666666664"/>
    <n v="36"/>
    <n v="0.51428571428571423"/>
    <n v="3.0833333333333338E-2"/>
    <n v="1.1100000000000001"/>
    <x v="0"/>
  </r>
  <r>
    <x v="3"/>
    <s v="W"/>
    <x v="3"/>
    <m/>
    <x v="82"/>
    <x v="155"/>
    <n v="1"/>
    <n v="1"/>
    <n v="132.36394538423727"/>
    <n v="154"/>
    <n v="156.66666666666666"/>
    <n v="47.384615384615302"/>
    <n v="39"/>
    <n v="38.333333333333336"/>
    <n v="39"/>
    <n v="0.55714285714285716"/>
    <n v="2.8461538461538465E-2"/>
    <n v="1.1100000000000001"/>
    <x v="0"/>
  </r>
  <r>
    <x v="3"/>
    <s v="W"/>
    <x v="3"/>
    <m/>
    <x v="82"/>
    <x v="156"/>
    <n v="1"/>
    <n v="1"/>
    <n v="131.14770998633753"/>
    <n v="158"/>
    <n v="147.66666666666666"/>
    <n v="49.894736842105203"/>
    <n v="38"/>
    <n v="34.666666666666664"/>
    <n v="38"/>
    <n v="0.54285714285714282"/>
    <n v="2.9210526315789475E-2"/>
    <n v="1.1100000000000001"/>
    <x v="0"/>
  </r>
  <r>
    <x v="3"/>
    <s v="W"/>
    <x v="3"/>
    <m/>
    <x v="82"/>
    <x v="157"/>
    <n v="1"/>
    <n v="1"/>
    <n v="131.14770998633753"/>
    <n v="158"/>
    <n v="143"/>
    <n v="49.894736842105203"/>
    <n v="38"/>
    <n v="34"/>
    <n v="38"/>
    <n v="0.54285714285714282"/>
    <n v="2.9210526315789475E-2"/>
    <n v="1.1100000000000001"/>
    <x v="0"/>
  </r>
  <r>
    <x v="3"/>
    <s v="W"/>
    <x v="3"/>
    <m/>
    <x v="82"/>
    <x v="158"/>
    <n v="1"/>
    <n v="1"/>
    <n v="115.72920495347846"/>
    <n v="127"/>
    <n v="136.66666666666666"/>
    <n v="54.428571428571402"/>
    <n v="28"/>
    <n v="31"/>
    <n v="28"/>
    <n v="0.4"/>
    <n v="3.9642857142857146E-2"/>
    <n v="1.1100000000000001"/>
    <x v="0"/>
  </r>
  <r>
    <x v="3"/>
    <s v="W"/>
    <x v="3"/>
    <m/>
    <x v="82"/>
    <x v="159"/>
    <n v="1"/>
    <n v="1"/>
    <n v="128.53272113063994"/>
    <n v="144"/>
    <n v="139.66666666666666"/>
    <n v="48"/>
    <n v="36"/>
    <n v="31.333333333333332"/>
    <n v="36"/>
    <n v="0.51428571428571423"/>
    <n v="3.0833333333333338E-2"/>
    <n v="1.1100000000000001"/>
    <x v="0"/>
  </r>
  <r>
    <x v="3"/>
    <s v="W"/>
    <x v="3"/>
    <m/>
    <x v="82"/>
    <x v="160"/>
    <n v="1"/>
    <n v="1"/>
    <n v="117.53349072759566"/>
    <n v="139"/>
    <n v="139.66666666666666"/>
    <n v="57.517241379310299"/>
    <n v="29"/>
    <n v="30"/>
    <n v="29"/>
    <n v="0.41428571428571431"/>
    <n v="3.8275862068965522E-2"/>
    <n v="1.1100000000000001"/>
    <x v="0"/>
  </r>
  <r>
    <x v="3"/>
    <s v="W"/>
    <x v="3"/>
    <m/>
    <x v="82"/>
    <x v="161"/>
    <n v="1"/>
    <n v="1"/>
    <n v="117.53349072759566"/>
    <n v="136"/>
    <n v="136.66666666666666"/>
    <n v="56.275862068965502"/>
    <n v="29"/>
    <n v="28.333333333333332"/>
    <n v="29"/>
    <n v="0.41428571428571431"/>
    <n v="3.8275862068965522E-2"/>
    <n v="1.1100000000000001"/>
    <x v="0"/>
  </r>
  <r>
    <x v="3"/>
    <s v="W"/>
    <x v="3"/>
    <m/>
    <x v="82"/>
    <x v="162"/>
    <n v="1"/>
    <n v="1"/>
    <n v="122.59544676621267"/>
    <n v="144"/>
    <n v="134"/>
    <n v="54"/>
    <n v="32"/>
    <n v="26.666666666666668"/>
    <n v="32"/>
    <n v="0.45714285714285713"/>
    <n v="3.4687500000000003E-2"/>
    <n v="1.1100000000000001"/>
    <x v="0"/>
  </r>
  <r>
    <x v="3"/>
    <s v="W"/>
    <x v="3"/>
    <m/>
    <x v="82"/>
    <x v="163"/>
    <n v="1"/>
    <n v="1"/>
    <n v="107.9051051254602"/>
    <n v="130"/>
    <n v="129.66666666666666"/>
    <n v="65"/>
    <n v="24"/>
    <n v="24.333333333333332"/>
    <n v="24"/>
    <n v="0.34285714285714286"/>
    <n v="4.6250000000000006E-2"/>
    <n v="1.1100000000000001"/>
    <x v="0"/>
  </r>
  <r>
    <x v="3"/>
    <s v="W"/>
    <x v="3"/>
    <m/>
    <x v="82"/>
    <x v="164"/>
    <n v="1"/>
    <n v="1"/>
    <n v="107.9051051254602"/>
    <n v="128"/>
    <n v="126.66666666666667"/>
    <n v="64"/>
    <n v="24"/>
    <n v="25"/>
    <n v="24"/>
    <n v="0.34285714285714286"/>
    <n v="4.6250000000000006E-2"/>
    <n v="1.1100000000000001"/>
    <x v="0"/>
  </r>
  <r>
    <x v="3"/>
    <s v="W"/>
    <x v="3"/>
    <m/>
    <x v="82"/>
    <x v="165"/>
    <n v="1"/>
    <n v="1"/>
    <n v="109.95469426441817"/>
    <n v="131"/>
    <n v="127.33333333333333"/>
    <n v="62.88"/>
    <n v="25"/>
    <n v="25.333333333333332"/>
    <n v="25"/>
    <n v="0.35714285714285715"/>
    <n v="4.4400000000000002E-2"/>
    <n v="1.1100000000000001"/>
    <x v="0"/>
  </r>
  <r>
    <x v="3"/>
    <s v="W"/>
    <x v="3"/>
    <m/>
    <x v="82"/>
    <x v="166"/>
    <n v="1"/>
    <n v="1"/>
    <n v="111.94093174073218"/>
    <n v="121"/>
    <n v="119.66666666666667"/>
    <n v="55.846153846153797"/>
    <n v="26"/>
    <n v="25.333333333333332"/>
    <n v="26"/>
    <n v="0.37142857142857144"/>
    <n v="4.2692307692307696E-2"/>
    <n v="1.1100000000000001"/>
    <x v="0"/>
  </r>
  <r>
    <x v="3"/>
    <s v="W"/>
    <x v="3"/>
    <m/>
    <x v="82"/>
    <x v="167"/>
    <n v="1"/>
    <n v="1"/>
    <n v="109.95469426441817"/>
    <n v="130"/>
    <n v="116.66666666666667"/>
    <n v="62.4"/>
    <n v="25"/>
    <n v="25.333333333333332"/>
    <n v="25"/>
    <n v="0.35714285714285715"/>
    <n v="4.4400000000000002E-2"/>
    <n v="1.1100000000000001"/>
    <x v="0"/>
  </r>
  <r>
    <x v="3"/>
    <s v="W"/>
    <x v="3"/>
    <m/>
    <x v="82"/>
    <x v="168"/>
    <n v="1"/>
    <n v="1"/>
    <n v="109.95469426441817"/>
    <n v="108"/>
    <n v="123"/>
    <n v="51.84"/>
    <n v="25"/>
    <n v="27"/>
    <n v="25"/>
    <n v="0.35714285714285715"/>
    <n v="4.4400000000000002E-2"/>
    <n v="1.1100000000000001"/>
    <x v="0"/>
  </r>
  <r>
    <x v="3"/>
    <s v="W"/>
    <x v="3"/>
    <m/>
    <x v="82"/>
    <x v="169"/>
    <n v="1"/>
    <n v="1"/>
    <n v="111.94093174073218"/>
    <n v="112"/>
    <n v="121.66666666666667"/>
    <n v="51.692307692307601"/>
    <n v="26"/>
    <n v="26.333333333333332"/>
    <n v="26"/>
    <n v="0.37142857142857144"/>
    <n v="4.2692307692307696E-2"/>
    <n v="1.1100000000000001"/>
    <x v="0"/>
  </r>
  <r>
    <x v="3"/>
    <s v="W"/>
    <x v="3"/>
    <m/>
    <x v="82"/>
    <x v="170"/>
    <n v="1"/>
    <n v="1"/>
    <n v="119.27896868669897"/>
    <n v="149"/>
    <n v="124"/>
    <n v="59.6"/>
    <n v="30"/>
    <n v="27"/>
    <n v="30"/>
    <n v="0.42857142857142855"/>
    <n v="3.7000000000000005E-2"/>
    <n v="1.1100000000000001"/>
    <x v="0"/>
  </r>
  <r>
    <x v="3"/>
    <s v="W"/>
    <x v="3"/>
    <m/>
    <x v="82"/>
    <x v="171"/>
    <n v="1"/>
    <n v="1"/>
    <n v="105.79032017043879"/>
    <n v="104"/>
    <n v="117"/>
    <n v="54.260869565217298"/>
    <n v="23"/>
    <n v="24.666666666666668"/>
    <n v="23"/>
    <n v="0.32857142857142857"/>
    <n v="4.8260869565217399E-2"/>
    <n v="1.1100000000000001"/>
    <x v="0"/>
  </r>
  <r>
    <x v="3"/>
    <s v="W"/>
    <x v="3"/>
    <m/>
    <x v="82"/>
    <x v="172"/>
    <n v="1"/>
    <n v="1"/>
    <n v="115.72920495347846"/>
    <n v="119"/>
    <n v="125.66666666666667"/>
    <n v="51"/>
    <n v="28"/>
    <n v="25.333333333333332"/>
    <n v="28"/>
    <n v="0.4"/>
    <n v="3.9642857142857146E-2"/>
    <n v="1.1100000000000001"/>
    <x v="0"/>
  </r>
  <r>
    <x v="3"/>
    <s v="W"/>
    <x v="3"/>
    <m/>
    <x v="82"/>
    <x v="173"/>
    <n v="1"/>
    <n v="1"/>
    <n v="105.79032017043879"/>
    <n v="128"/>
    <n v="129"/>
    <n v="66.782608695652101"/>
    <n v="23"/>
    <n v="24"/>
    <n v="23"/>
    <n v="0.32857142857142857"/>
    <n v="4.8260869565217399E-2"/>
    <n v="1.1100000000000001"/>
    <x v="0"/>
  </r>
  <r>
    <x v="3"/>
    <s v="W"/>
    <x v="3"/>
    <m/>
    <x v="82"/>
    <x v="174"/>
    <n v="1"/>
    <n v="1"/>
    <n v="109.95469426441817"/>
    <n v="130"/>
    <n v="123.66666666666667"/>
    <n v="62.4"/>
    <n v="25"/>
    <n v="24.333333333333332"/>
    <n v="25"/>
    <n v="0.35714285714285715"/>
    <n v="4.4400000000000002E-2"/>
    <n v="1.1100000000000001"/>
    <x v="0"/>
  </r>
  <r>
    <x v="3"/>
    <s v="W"/>
    <x v="3"/>
    <m/>
    <x v="82"/>
    <x v="175"/>
    <n v="1"/>
    <n v="1"/>
    <n v="107.9051051254602"/>
    <n v="129"/>
    <n v="118"/>
    <n v="64.5"/>
    <n v="24"/>
    <n v="22"/>
    <n v="24"/>
    <n v="0.34285714285714286"/>
    <n v="4.6250000000000006E-2"/>
    <n v="1.1100000000000001"/>
    <x v="0"/>
  </r>
  <r>
    <x v="3"/>
    <s v="W"/>
    <x v="3"/>
    <m/>
    <x v="82"/>
    <x v="176"/>
    <n v="1"/>
    <n v="1"/>
    <n v="107.9051051254602"/>
    <n v="112"/>
    <n v="104.66666666666667"/>
    <n v="56"/>
    <n v="24"/>
    <n v="18.333333333333332"/>
    <n v="24"/>
    <n v="0.34285714285714286"/>
    <n v="4.6250000000000006E-2"/>
    <n v="1.1100000000000001"/>
    <x v="0"/>
  </r>
  <r>
    <x v="3"/>
    <s v="W"/>
    <x v="3"/>
    <m/>
    <x v="82"/>
    <x v="177"/>
    <n v="1"/>
    <n v="1"/>
    <n v="94.146583309740549"/>
    <n v="113"/>
    <n v="107.33333333333333"/>
    <n v="75.3333333333333"/>
    <n v="18"/>
    <n v="17.333333333333332"/>
    <n v="18"/>
    <n v="0.25714285714285712"/>
    <n v="6.1666666666666675E-2"/>
    <n v="1.1100000000000001"/>
    <x v="0"/>
  </r>
  <r>
    <x v="3"/>
    <s v="W"/>
    <x v="3"/>
    <m/>
    <x v="82"/>
    <x v="178"/>
    <n v="1"/>
    <n v="1"/>
    <n v="80.315919425076885"/>
    <n v="89"/>
    <n v="103.66666666666667"/>
    <n v="82.153846153846104"/>
    <n v="13"/>
    <n v="18"/>
    <n v="13"/>
    <n v="0.18571428571428572"/>
    <n v="8.5384615384615392E-2"/>
    <n v="1.1100000000000001"/>
    <x v="0"/>
  </r>
  <r>
    <x v="3"/>
    <s v="W"/>
    <x v="3"/>
    <m/>
    <x v="82"/>
    <x v="179"/>
    <n v="1"/>
    <n v="1"/>
    <n v="101.35599788820456"/>
    <n v="120"/>
    <n v="111.33333333333333"/>
    <n v="68.571428571428498"/>
    <n v="21"/>
    <n v="21"/>
    <n v="21"/>
    <n v="0.3"/>
    <n v="5.2857142857142859E-2"/>
    <n v="1.1100000000000001"/>
    <x v="0"/>
  </r>
  <r>
    <x v="3"/>
    <s v="W"/>
    <x v="3"/>
    <m/>
    <x v="82"/>
    <x v="180"/>
    <n v="1"/>
    <n v="1"/>
    <n v="99.030833117656741"/>
    <n v="102"/>
    <n v="110.33333333333333"/>
    <n v="61.2"/>
    <n v="20"/>
    <n v="20.666666666666668"/>
    <n v="20"/>
    <n v="0.2857142857142857"/>
    <n v="5.5500000000000008E-2"/>
    <n v="1.1100000000000001"/>
    <x v="0"/>
  </r>
  <r>
    <x v="3"/>
    <s v="W"/>
    <x v="3"/>
    <m/>
    <x v="82"/>
    <x v="181"/>
    <n v="1"/>
    <n v="1"/>
    <n v="103.60814689358982"/>
    <n v="112"/>
    <n v="109"/>
    <n v="61.090909090909001"/>
    <n v="22"/>
    <n v="20.666666666666668"/>
    <n v="22"/>
    <n v="0.31428571428571428"/>
    <n v="5.045454545454546E-2"/>
    <n v="1.1100000000000001"/>
    <x v="0"/>
  </r>
  <r>
    <x v="3"/>
    <s v="W"/>
    <x v="3"/>
    <m/>
    <x v="82"/>
    <x v="182"/>
    <n v="1"/>
    <n v="1"/>
    <n v="99.030833117656741"/>
    <n v="117"/>
    <n v="104.33333333333333"/>
    <n v="70.2"/>
    <n v="20"/>
    <n v="19.666666666666668"/>
    <n v="20"/>
    <n v="0.2857142857142857"/>
    <n v="5.5500000000000008E-2"/>
    <n v="1.1100000000000001"/>
    <x v="0"/>
  </r>
  <r>
    <x v="3"/>
    <s v="W"/>
    <x v="3"/>
    <m/>
    <x v="82"/>
    <x v="183"/>
    <n v="1"/>
    <n v="1"/>
    <n v="99.030833117656741"/>
    <n v="98"/>
    <n v="91"/>
    <n v="58.8"/>
    <n v="20"/>
    <n v="18.333333333333332"/>
    <n v="20"/>
    <n v="0.2857142857142857"/>
    <n v="5.5500000000000008E-2"/>
    <n v="1.1100000000000001"/>
    <x v="0"/>
  </r>
  <r>
    <x v="3"/>
    <s v="W"/>
    <x v="3"/>
    <m/>
    <x v="82"/>
    <x v="184"/>
    <n v="1"/>
    <n v="1"/>
    <n v="96.629088008526011"/>
    <n v="98"/>
    <n v="94.666666666666671"/>
    <n v="61.894736842105203"/>
    <n v="19"/>
    <n v="19"/>
    <n v="19"/>
    <n v="0.27142857142857141"/>
    <n v="5.842105263157895E-2"/>
    <n v="1.1100000000000001"/>
    <x v="0"/>
  </r>
  <r>
    <x v="3"/>
    <s v="W"/>
    <x v="3"/>
    <m/>
    <x v="82"/>
    <x v="185"/>
    <n v="1"/>
    <n v="1"/>
    <n v="88.918789606088026"/>
    <n v="77"/>
    <n v="96"/>
    <n v="57.75"/>
    <n v="16"/>
    <n v="19.666666666666668"/>
    <n v="16"/>
    <n v="0.22857142857142856"/>
    <n v="6.9375000000000006E-2"/>
    <n v="1.1100000000000001"/>
    <x v="0"/>
  </r>
  <r>
    <x v="3"/>
    <s v="W"/>
    <x v="3"/>
    <m/>
    <x v="82"/>
    <x v="186"/>
    <n v="1"/>
    <n v="1"/>
    <n v="103.60814689358982"/>
    <n v="109"/>
    <n v="100.33333333333333"/>
    <n v="59.454545454545404"/>
    <n v="22"/>
    <n v="19.666666666666668"/>
    <n v="22"/>
    <n v="0.31428571428571428"/>
    <n v="5.045454545454546E-2"/>
    <n v="1.1100000000000001"/>
    <x v="0"/>
  </r>
  <r>
    <x v="3"/>
    <s v="W"/>
    <x v="3"/>
    <m/>
    <x v="82"/>
    <x v="187"/>
    <n v="1"/>
    <n v="1"/>
    <n v="101.35599788820456"/>
    <n v="102"/>
    <n v="94.333333333333329"/>
    <n v="58.285714285714199"/>
    <n v="21"/>
    <n v="17.333333333333332"/>
    <n v="21"/>
    <n v="0.3"/>
    <n v="5.2857142857142859E-2"/>
    <n v="1.1100000000000001"/>
    <x v="0"/>
  </r>
  <r>
    <x v="3"/>
    <s v="W"/>
    <x v="3"/>
    <m/>
    <x v="82"/>
    <x v="188"/>
    <n v="1"/>
    <n v="1"/>
    <n v="88.918789606088026"/>
    <n v="90"/>
    <n v="88.333333333333329"/>
    <n v="67.5"/>
    <n v="16"/>
    <n v="14"/>
    <n v="16"/>
    <n v="0.22857142857142856"/>
    <n v="6.9375000000000006E-2"/>
    <n v="1.1100000000000001"/>
    <x v="0"/>
  </r>
  <r>
    <x v="3"/>
    <s v="W"/>
    <x v="3"/>
    <m/>
    <x v="82"/>
    <x v="189"/>
    <n v="1"/>
    <n v="1"/>
    <n v="86.16087467505811"/>
    <n v="91"/>
    <n v="88.666666666666671"/>
    <n v="72.8"/>
    <n v="15"/>
    <n v="13.333333333333334"/>
    <n v="15"/>
    <n v="0.21428571428571427"/>
    <n v="7.400000000000001E-2"/>
    <n v="1.1100000000000001"/>
    <x v="0"/>
  </r>
  <r>
    <x v="3"/>
    <s v="W"/>
    <x v="3"/>
    <m/>
    <x v="82"/>
    <x v="190"/>
    <n v="1"/>
    <n v="1"/>
    <n v="73.955852712878439"/>
    <n v="84"/>
    <n v="95"/>
    <n v="91.636363636363598"/>
    <n v="11"/>
    <n v="15.333333333333334"/>
    <n v="11"/>
    <n v="0.15714285714285714"/>
    <n v="0.10090909090909092"/>
    <n v="1.1100000000000001"/>
    <x v="0"/>
  </r>
  <r>
    <x v="3"/>
    <s v="W"/>
    <x v="3"/>
    <m/>
    <x v="82"/>
    <x v="191"/>
    <n v="1"/>
    <n v="1"/>
    <n v="83.296514093705937"/>
    <n v="91"/>
    <n v="98.333333333333329"/>
    <n v="78"/>
    <n v="14"/>
    <n v="17"/>
    <n v="14"/>
    <n v="0.2"/>
    <n v="7.9285714285714293E-2"/>
    <n v="1.1100000000000001"/>
    <x v="0"/>
  </r>
  <r>
    <x v="3"/>
    <s v="W"/>
    <x v="3"/>
    <m/>
    <x v="82"/>
    <x v="192"/>
    <n v="1"/>
    <n v="1"/>
    <n v="101.35599788820456"/>
    <n v="110"/>
    <n v="102"/>
    <n v="62.857142857142797"/>
    <n v="21"/>
    <n v="17.333333333333332"/>
    <n v="21"/>
    <n v="0.3"/>
    <n v="5.2857142857142859E-2"/>
    <n v="1.1100000000000001"/>
    <x v="0"/>
  </r>
  <r>
    <x v="3"/>
    <s v="W"/>
    <x v="3"/>
    <m/>
    <x v="82"/>
    <x v="193"/>
    <n v="1"/>
    <n v="1"/>
    <n v="88.918789606088026"/>
    <n v="94"/>
    <n v="89.333333333333329"/>
    <n v="70.5"/>
    <n v="16"/>
    <n v="14"/>
    <n v="16"/>
    <n v="0.22857142857142856"/>
    <n v="6.9375000000000006E-2"/>
    <n v="1.1100000000000001"/>
    <x v="0"/>
  </r>
  <r>
    <x v="3"/>
    <s v="W"/>
    <x v="3"/>
    <m/>
    <x v="82"/>
    <x v="194"/>
    <n v="1"/>
    <n v="1"/>
    <n v="86.16087467505811"/>
    <n v="102"/>
    <n v="87.666666666666671"/>
    <n v="81.599999999999994"/>
    <n v="15"/>
    <n v="13"/>
    <n v="15"/>
    <n v="0.21428571428571427"/>
    <n v="7.400000000000001E-2"/>
    <n v="1.1100000000000001"/>
    <x v="0"/>
  </r>
  <r>
    <x v="3"/>
    <s v="W"/>
    <x v="3"/>
    <m/>
    <x v="82"/>
    <x v="195"/>
    <n v="1"/>
    <n v="1"/>
    <n v="73.955852712878439"/>
    <n v="72"/>
    <n v="86"/>
    <n v="78.545454545454504"/>
    <n v="11"/>
    <n v="13.333333333333334"/>
    <n v="11"/>
    <n v="0.15714285714285714"/>
    <n v="0.10090909090909092"/>
    <n v="1.1100000000000001"/>
    <x v="0"/>
  </r>
  <r>
    <x v="3"/>
    <s v="W"/>
    <x v="3"/>
    <m/>
    <x v="82"/>
    <x v="196"/>
    <n v="1"/>
    <n v="1"/>
    <n v="80.315919425076885"/>
    <n v="89"/>
    <n v="91.333333333333329"/>
    <n v="82.153846153846104"/>
    <n v="13"/>
    <n v="13.666666666666666"/>
    <n v="13"/>
    <n v="0.18571428571428572"/>
    <n v="8.5384615384615392E-2"/>
    <n v="1.1100000000000001"/>
    <x v="0"/>
  </r>
  <r>
    <x v="3"/>
    <s v="W"/>
    <x v="3"/>
    <m/>
    <x v="82"/>
    <x v="197"/>
    <n v="1"/>
    <n v="1"/>
    <n v="88.918789606088026"/>
    <n v="97"/>
    <n v="87.666666666666671"/>
    <n v="72.75"/>
    <n v="16"/>
    <n v="13.333333333333334"/>
    <n v="16"/>
    <n v="0.22857142857142856"/>
    <n v="6.9375000000000006E-2"/>
    <n v="1.1100000000000001"/>
    <x v="0"/>
  </r>
  <r>
    <x v="3"/>
    <s v="W"/>
    <x v="3"/>
    <m/>
    <x v="82"/>
    <x v="198"/>
    <n v="1"/>
    <n v="1"/>
    <n v="77.207221281078276"/>
    <n v="88"/>
    <n v="85.333333333333329"/>
    <n v="88"/>
    <n v="12"/>
    <n v="12.666666666666666"/>
    <n v="12"/>
    <n v="0.17142857142857143"/>
    <n v="9.2500000000000013E-2"/>
    <n v="1.1100000000000001"/>
    <x v="0"/>
  </r>
  <r>
    <x v="3"/>
    <s v="W"/>
    <x v="3"/>
    <m/>
    <x v="82"/>
    <x v="199"/>
    <n v="1"/>
    <n v="1"/>
    <n v="77.207221281078276"/>
    <n v="78"/>
    <n v="89.666666666666671"/>
    <n v="78"/>
    <n v="12"/>
    <n v="14"/>
    <n v="12"/>
    <n v="0.17142857142857143"/>
    <n v="9.2500000000000013E-2"/>
    <n v="1.1100000000000001"/>
    <x v="0"/>
  </r>
  <r>
    <x v="3"/>
    <s v="W"/>
    <x v="3"/>
    <m/>
    <x v="82"/>
    <x v="200"/>
    <n v="1"/>
    <n v="1"/>
    <n v="83.296514093705937"/>
    <n v="90"/>
    <n v="91.666666666666671"/>
    <n v="77.142857142857096"/>
    <n v="14"/>
    <n v="15"/>
    <n v="14"/>
    <n v="0.2"/>
    <n v="7.9285714285714293E-2"/>
    <n v="1.1100000000000001"/>
    <x v="0"/>
  </r>
  <r>
    <x v="3"/>
    <s v="W"/>
    <x v="3"/>
    <m/>
    <x v="82"/>
    <x v="201"/>
    <n v="1"/>
    <n v="1"/>
    <n v="88.918789606088026"/>
    <n v="101"/>
    <n v="95"/>
    <n v="75.75"/>
    <n v="16"/>
    <n v="16"/>
    <n v="16"/>
    <n v="0.22857142857142856"/>
    <n v="6.9375000000000006E-2"/>
    <n v="1.1100000000000001"/>
    <x v="0"/>
  </r>
  <r>
    <x v="3"/>
    <s v="W"/>
    <x v="3"/>
    <m/>
    <x v="82"/>
    <x v="202"/>
    <n v="1"/>
    <n v="1"/>
    <n v="86.16087467505811"/>
    <n v="84"/>
    <n v="89.333333333333329"/>
    <n v="67.2"/>
    <n v="15"/>
    <n v="15.666666666666666"/>
    <n v="15"/>
    <n v="0.21428571428571427"/>
    <n v="7.400000000000001E-2"/>
    <n v="1.1100000000000001"/>
    <x v="0"/>
  </r>
  <r>
    <x v="3"/>
    <s v="W"/>
    <x v="3"/>
    <m/>
    <x v="82"/>
    <x v="203"/>
    <n v="1"/>
    <n v="1"/>
    <n v="91.578411157262181"/>
    <n v="100"/>
    <n v="93.333333333333329"/>
    <n v="70.588235294117595"/>
    <n v="17"/>
    <n v="15.333333333333334"/>
    <n v="17"/>
    <n v="0.24285714285714285"/>
    <n v="6.5294117647058836E-2"/>
    <n v="1.1100000000000001"/>
    <x v="0"/>
  </r>
  <r>
    <x v="3"/>
    <s v="W"/>
    <x v="3"/>
    <m/>
    <x v="82"/>
    <x v="204"/>
    <n v="1"/>
    <n v="1"/>
    <n v="86.16087467505811"/>
    <n v="84"/>
    <n v="90.666666666666671"/>
    <n v="67.2"/>
    <n v="15"/>
    <n v="16"/>
    <n v="15"/>
    <n v="0.21428571428571427"/>
    <n v="7.400000000000001E-2"/>
    <n v="1.1100000000000001"/>
    <x v="0"/>
  </r>
  <r>
    <x v="3"/>
    <s v="W"/>
    <x v="3"/>
    <m/>
    <x v="82"/>
    <x v="205"/>
    <n v="1"/>
    <n v="1"/>
    <n v="83.296514093705937"/>
    <n v="96"/>
    <n v="88.666666666666671"/>
    <n v="82.285714285714207"/>
    <n v="14"/>
    <n v="15"/>
    <n v="14"/>
    <n v="0.2"/>
    <n v="7.9285714285714293E-2"/>
    <n v="1.1100000000000001"/>
    <x v="0"/>
  </r>
  <r>
    <x v="3"/>
    <s v="W"/>
    <x v="3"/>
    <m/>
    <x v="82"/>
    <x v="206"/>
    <n v="1"/>
    <n v="1"/>
    <n v="96.629088008526011"/>
    <n v="92"/>
    <n v="89.333333333333329"/>
    <n v="58.105263157894697"/>
    <n v="19"/>
    <n v="16.333333333333332"/>
    <n v="19"/>
    <n v="0.27142857142857141"/>
    <n v="5.842105263157895E-2"/>
    <n v="1.1100000000000001"/>
    <x v="0"/>
  </r>
  <r>
    <x v="3"/>
    <s v="W"/>
    <x v="3"/>
    <m/>
    <x v="82"/>
    <x v="207"/>
    <n v="1"/>
    <n v="1"/>
    <n v="77.207221281078276"/>
    <n v="78"/>
    <n v="83.666666666666671"/>
    <n v="78"/>
    <n v="12"/>
    <n v="17.333333333333332"/>
    <n v="12"/>
    <n v="0.17142857142857143"/>
    <n v="9.2500000000000013E-2"/>
    <n v="1.1100000000000001"/>
    <x v="0"/>
  </r>
  <r>
    <x v="3"/>
    <s v="W"/>
    <x v="3"/>
    <m/>
    <x v="82"/>
    <x v="208"/>
    <n v="1"/>
    <n v="1"/>
    <n v="94.146583309740549"/>
    <n v="98"/>
    <n v="97"/>
    <n v="65.3333333333333"/>
    <n v="18"/>
    <n v="29.666666666666668"/>
    <n v="18"/>
    <n v="0.25714285714285712"/>
    <n v="6.1666666666666675E-2"/>
    <n v="1.1100000000000001"/>
    <x v="0"/>
  </r>
  <r>
    <x v="3"/>
    <s v="W"/>
    <x v="3"/>
    <m/>
    <x v="82"/>
    <x v="209"/>
    <n v="1"/>
    <n v="1"/>
    <n v="103.60814689358982"/>
    <n v="75"/>
    <n v="100.33333333333333"/>
    <n v="40.909090909090899"/>
    <n v="22"/>
    <n v="43"/>
    <n v="22"/>
    <n v="0.31428571428571428"/>
    <n v="5.045454545454546E-2"/>
    <n v="1.1100000000000001"/>
    <x v="0"/>
  </r>
  <r>
    <x v="3"/>
    <s v="W"/>
    <x v="3"/>
    <m/>
    <x v="82"/>
    <x v="210"/>
    <n v="1"/>
    <n v="1"/>
    <n v="140.73576625879775"/>
    <n v="118"/>
    <n v="113"/>
    <n v="28.8979591836734"/>
    <n v="49"/>
    <n v="59"/>
    <n v="49"/>
    <n v="0.7"/>
    <n v="2.2653061224489797E-2"/>
    <n v="1.1100000000000001"/>
    <x v="0"/>
  </r>
  <r>
    <x v="3"/>
    <s v="W"/>
    <x v="3"/>
    <m/>
    <x v="82"/>
    <x v="211"/>
    <n v="1"/>
    <n v="1"/>
    <n v="139.85219228074129"/>
    <n v="108"/>
    <n v="105"/>
    <n v="22.344827586206801"/>
    <n v="58"/>
    <n v="66"/>
    <n v="58"/>
    <n v="0.82857142857142863"/>
    <n v="1.9137931034482761E-2"/>
    <n v="1.1100000000000001"/>
    <x v="0"/>
  </r>
  <r>
    <x v="3"/>
    <s v="W"/>
    <x v="3"/>
    <m/>
    <x v="82"/>
    <x v="212"/>
    <n v="1"/>
    <n v="1"/>
    <n v="0"/>
    <n v="113"/>
    <n v="106"/>
    <n v="19.371428571428499"/>
    <n v="70"/>
    <n v="69.333333333333329"/>
    <n v="70"/>
    <n v="1"/>
    <n v="1.5857142857142858E-2"/>
    <n v="1.1100000000000001"/>
    <x v="0"/>
  </r>
  <r>
    <x v="3"/>
    <s v="W"/>
    <x v="3"/>
    <m/>
    <x v="82"/>
    <x v="213"/>
    <n v="1"/>
    <n v="1"/>
    <n v="0"/>
    <n v="94"/>
    <n v="108.33333333333333"/>
    <n v="16.1142857142857"/>
    <n v="70"/>
    <n v="67.666666666666671"/>
    <n v="70"/>
    <n v="1"/>
    <n v="1.5857142857142858E-2"/>
    <n v="1.1100000000000001"/>
    <x v="0"/>
  </r>
  <r>
    <x v="3"/>
    <s v="W"/>
    <x v="3"/>
    <m/>
    <x v="82"/>
    <x v="214"/>
    <n v="1"/>
    <n v="1"/>
    <n v="108.21490897916853"/>
    <n v="111"/>
    <n v="119.33333333333333"/>
    <n v="19.588235294117599"/>
    <n v="68"/>
    <n v="66.666666666666671"/>
    <n v="68"/>
    <n v="0.97142857142857142"/>
    <n v="1.6323529411764709E-2"/>
    <n v="1.1100000000000001"/>
    <x v="0"/>
  </r>
  <r>
    <x v="3"/>
    <s v="W"/>
    <x v="3"/>
    <m/>
    <x v="82"/>
    <x v="215"/>
    <n v="1"/>
    <n v="1"/>
    <n v="126.24853270903056"/>
    <n v="120"/>
    <n v="118.33333333333333"/>
    <n v="22.1538461538461"/>
    <n v="65"/>
    <n v="66.333333333333329"/>
    <n v="65"/>
    <n v="0.9285714285714286"/>
    <n v="1.707692307692308E-2"/>
    <n v="1.1100000000000001"/>
    <x v="0"/>
  </r>
  <r>
    <x v="3"/>
    <s v="W"/>
    <x v="3"/>
    <m/>
    <x v="82"/>
    <x v="216"/>
    <n v="1"/>
    <n v="1"/>
    <n v="116.2368053341856"/>
    <n v="127"/>
    <n v="116.33333333333333"/>
    <n v="22.746268656716399"/>
    <n v="67"/>
    <n v="67.333333333333329"/>
    <n v="67"/>
    <n v="0.95714285714285718"/>
    <n v="1.656716417910448E-2"/>
    <n v="1.1100000000000001"/>
    <x v="0"/>
  </r>
  <r>
    <x v="3"/>
    <s v="W"/>
    <x v="3"/>
    <m/>
    <x v="82"/>
    <x v="217"/>
    <n v="1"/>
    <n v="1"/>
    <n v="116.2368053341856"/>
    <n v="108"/>
    <n v="112.33333333333333"/>
    <n v="19.343283582089501"/>
    <n v="67"/>
    <n v="67.666666666666671"/>
    <n v="67"/>
    <n v="0.95714285714285718"/>
    <n v="1.656716417910448E-2"/>
    <n v="1.1100000000000001"/>
    <x v="0"/>
  </r>
  <r>
    <x v="3"/>
    <s v="W"/>
    <x v="3"/>
    <m/>
    <x v="82"/>
    <x v="218"/>
    <n v="1"/>
    <n v="1"/>
    <n v="108.21490897916853"/>
    <n v="114"/>
    <n v="123.33333333333333"/>
    <n v="20.117647058823501"/>
    <n v="68"/>
    <n v="67.666666666666671"/>
    <n v="68"/>
    <n v="0.97142857142857142"/>
    <n v="1.6323529411764709E-2"/>
    <n v="1.1100000000000001"/>
    <x v="0"/>
  </r>
  <r>
    <x v="3"/>
    <s v="W"/>
    <x v="3"/>
    <m/>
    <x v="82"/>
    <x v="219"/>
    <n v="1"/>
    <n v="1"/>
    <n v="108.21490897916853"/>
    <n v="115"/>
    <n v="130"/>
    <n v="20.294117647058801"/>
    <n v="68"/>
    <n v="65.666666666666671"/>
    <n v="68"/>
    <n v="0.97142857142857142"/>
    <n v="1.6323529411764709E-2"/>
    <n v="1.1100000000000001"/>
    <x v="0"/>
  </r>
  <r>
    <x v="3"/>
    <s v="W"/>
    <x v="3"/>
    <m/>
    <x v="82"/>
    <x v="220"/>
    <n v="1"/>
    <n v="1"/>
    <n v="116.2368053341856"/>
    <n v="141"/>
    <n v="141.33333333333334"/>
    <n v="25.253731343283501"/>
    <n v="67"/>
    <n v="61.333333333333336"/>
    <n v="67"/>
    <n v="0.95714285714285718"/>
    <n v="1.656716417910448E-2"/>
    <n v="1.1100000000000001"/>
    <x v="0"/>
  </r>
  <r>
    <x v="3"/>
    <s v="W"/>
    <x v="3"/>
    <m/>
    <x v="82"/>
    <x v="221"/>
    <n v="1"/>
    <n v="1"/>
    <n v="134.55087754359997"/>
    <n v="134"/>
    <n v="146.66666666666666"/>
    <n v="25.935483870967701"/>
    <n v="62"/>
    <n v="59"/>
    <n v="62"/>
    <n v="0.88571428571428568"/>
    <n v="1.7903225806451616E-2"/>
    <n v="1.1100000000000001"/>
    <x v="0"/>
  </r>
  <r>
    <x v="3"/>
    <s v="W"/>
    <x v="3"/>
    <m/>
    <x v="82"/>
    <x v="222"/>
    <n v="1"/>
    <n v="1"/>
    <n v="141.41306231894436"/>
    <n v="149"/>
    <n v="148.66666666666666"/>
    <n v="32.509090909090901"/>
    <n v="55"/>
    <n v="59.666666666666664"/>
    <n v="55"/>
    <n v="0.7857142857142857"/>
    <n v="2.0181818181818183E-2"/>
    <n v="1.1100000000000001"/>
    <x v="0"/>
  </r>
  <r>
    <x v="3"/>
    <s v="W"/>
    <x v="3"/>
    <m/>
    <x v="82"/>
    <x v="223"/>
    <n v="1"/>
    <n v="1"/>
    <n v="137.77915051638698"/>
    <n v="157"/>
    <n v="150"/>
    <n v="31.4"/>
    <n v="60"/>
    <n v="62.333333333333336"/>
    <n v="60"/>
    <n v="0.8571428571428571"/>
    <n v="1.8500000000000003E-2"/>
    <n v="1.1100000000000001"/>
    <x v="0"/>
  </r>
  <r>
    <x v="3"/>
    <s v="W"/>
    <x v="3"/>
    <m/>
    <x v="82"/>
    <x v="224"/>
    <n v="1"/>
    <n v="1"/>
    <n v="129.6385246904519"/>
    <n v="140"/>
    <n v="142.33333333333334"/>
    <n v="26.25"/>
    <n v="64"/>
    <n v="64.333333333333329"/>
    <n v="64"/>
    <n v="0.91428571428571426"/>
    <n v="1.7343750000000002E-2"/>
    <n v="1.1100000000000001"/>
    <x v="0"/>
  </r>
  <r>
    <x v="3"/>
    <s v="W"/>
    <x v="3"/>
    <m/>
    <x v="82"/>
    <x v="225"/>
    <n v="1"/>
    <n v="1"/>
    <n v="132.3536995947494"/>
    <n v="153"/>
    <n v="140.33333333333334"/>
    <n v="29.1428571428571"/>
    <n v="63"/>
    <n v="65.333333333333329"/>
    <n v="63"/>
    <n v="0.9"/>
    <n v="1.7619047619047621E-2"/>
    <n v="1.1100000000000001"/>
    <x v="0"/>
  </r>
  <r>
    <x v="3"/>
    <s v="W"/>
    <x v="3"/>
    <m/>
    <x v="82"/>
    <x v="226"/>
    <n v="1"/>
    <n v="1"/>
    <n v="121.93142998557751"/>
    <n v="134"/>
    <n v="136.33333333333334"/>
    <n v="24.363636363636299"/>
    <n v="66"/>
    <n v="67"/>
    <n v="66"/>
    <n v="0.94285714285714284"/>
    <n v="1.6818181818181819E-2"/>
    <n v="1.1100000000000001"/>
    <x v="0"/>
  </r>
  <r>
    <x v="3"/>
    <s v="W"/>
    <x v="3"/>
    <m/>
    <x v="82"/>
    <x v="227"/>
    <n v="1"/>
    <n v="1"/>
    <n v="116.2368053341856"/>
    <n v="134"/>
    <n v="141"/>
    <n v="24"/>
    <n v="67"/>
    <n v="67.333333333333329"/>
    <n v="67"/>
    <n v="0.95714285714285718"/>
    <n v="1.656716417910448E-2"/>
    <n v="1.1100000000000001"/>
    <x v="0"/>
  </r>
  <r>
    <x v="3"/>
    <s v="W"/>
    <x v="3"/>
    <m/>
    <x v="82"/>
    <x v="228"/>
    <n v="1"/>
    <n v="1"/>
    <n v="108.21490897916853"/>
    <n v="141"/>
    <n v="142.33333333333334"/>
    <n v="24.8823529411764"/>
    <n v="68"/>
    <n v="66.333333333333329"/>
    <n v="68"/>
    <n v="0.97142857142857142"/>
    <n v="1.6323529411764709E-2"/>
    <n v="1.1100000000000001"/>
    <x v="0"/>
  </r>
  <r>
    <x v="3"/>
    <s v="W"/>
    <x v="3"/>
    <m/>
    <x v="82"/>
    <x v="229"/>
    <n v="1"/>
    <n v="1"/>
    <n v="116.2368053341856"/>
    <n v="148"/>
    <n v="145.33333333333334"/>
    <n v="26.507462686567099"/>
    <n v="67"/>
    <n v="65.666666666666671"/>
    <n v="67"/>
    <n v="0.95714285714285718"/>
    <n v="1.656716417910448E-2"/>
    <n v="1.1100000000000001"/>
    <x v="0"/>
  </r>
  <r>
    <x v="3"/>
    <s v="W"/>
    <x v="3"/>
    <m/>
    <x v="82"/>
    <x v="230"/>
    <n v="1"/>
    <n v="1"/>
    <n v="129.6385246904519"/>
    <n v="138"/>
    <n v="137.66666666666666"/>
    <n v="25.875"/>
    <n v="64"/>
    <n v="65.666666666666671"/>
    <n v="64"/>
    <n v="0.91428571428571426"/>
    <n v="1.7343750000000002E-2"/>
    <n v="1.1100000000000001"/>
    <x v="0"/>
  </r>
  <r>
    <x v="3"/>
    <s v="W"/>
    <x v="3"/>
    <m/>
    <x v="82"/>
    <x v="231"/>
    <n v="1"/>
    <n v="1"/>
    <n v="121.93142998557751"/>
    <n v="150"/>
    <n v="139"/>
    <n v="27.272727272727199"/>
    <n v="66"/>
    <n v="66.666666666666671"/>
    <n v="66"/>
    <n v="0.94285714285714284"/>
    <n v="1.6818181818181819E-2"/>
    <n v="1.1100000000000001"/>
    <x v="0"/>
  </r>
  <r>
    <x v="3"/>
    <s v="W"/>
    <x v="3"/>
    <m/>
    <x v="82"/>
    <x v="232"/>
    <n v="1"/>
    <n v="1"/>
    <n v="116.2368053341856"/>
    <n v="125"/>
    <n v="134.66666666666666"/>
    <n v="22.388059701492502"/>
    <n v="67"/>
    <n v="67.666666666666671"/>
    <n v="67"/>
    <n v="0.95714285714285718"/>
    <n v="1.656716417910448E-2"/>
    <n v="1.1100000000000001"/>
    <x v="0"/>
  </r>
  <r>
    <x v="3"/>
    <s v="W"/>
    <x v="3"/>
    <m/>
    <x v="82"/>
    <x v="233"/>
    <n v="1"/>
    <n v="1"/>
    <n v="116.2368053341856"/>
    <n v="142"/>
    <n v="129.66666666666666"/>
    <n v="25.432835820895502"/>
    <n v="67"/>
    <n v="69"/>
    <n v="67"/>
    <n v="0.95714285714285718"/>
    <n v="1.656716417910448E-2"/>
    <n v="1.1100000000000001"/>
    <x v="0"/>
  </r>
  <r>
    <x v="3"/>
    <s v="W"/>
    <x v="3"/>
    <m/>
    <x v="82"/>
    <x v="234"/>
    <n v="1"/>
    <n v="1"/>
    <n v="95.10211687837544"/>
    <n v="137"/>
    <n v="121"/>
    <n v="23.826086956521699"/>
    <n v="69"/>
    <n v="70"/>
    <n v="69"/>
    <n v="0.98571428571428577"/>
    <n v="1.6086956521739131E-2"/>
    <n v="1.1100000000000001"/>
    <x v="0"/>
  </r>
  <r>
    <x v="3"/>
    <s v="W"/>
    <x v="3"/>
    <m/>
    <x v="82"/>
    <x v="235"/>
    <n v="1"/>
    <n v="1"/>
    <n v="0.89387213031560675"/>
    <n v="110"/>
    <n v="113"/>
    <n v="18.591549295774598"/>
    <n v="71"/>
    <n v="70.333333333333329"/>
    <n v="69.999999999929997"/>
    <n v="0.99999999999899991"/>
    <n v="1.563380281690141E-2"/>
    <n v="1.1100000000000001"/>
    <x v="0"/>
  </r>
  <r>
    <x v="3"/>
    <s v="W"/>
    <x v="3"/>
    <m/>
    <x v="82"/>
    <x v="236"/>
    <n v="1"/>
    <n v="1"/>
    <n v="0"/>
    <n v="116"/>
    <n v="115"/>
    <n v="19.885714285714201"/>
    <n v="70"/>
    <n v="70.333333333333329"/>
    <n v="70"/>
    <n v="1"/>
    <n v="1.5857142857142858E-2"/>
    <n v="1.1100000000000001"/>
    <x v="0"/>
  </r>
  <r>
    <x v="3"/>
    <s v="W"/>
    <x v="3"/>
    <m/>
    <x v="82"/>
    <x v="237"/>
    <n v="1"/>
    <n v="1"/>
    <n v="0"/>
    <n v="113"/>
    <n v="115.66666666666667"/>
    <n v="19.371428571428499"/>
    <n v="70"/>
    <n v="70.333333333333329"/>
    <n v="70"/>
    <n v="1"/>
    <n v="1.5857142857142858E-2"/>
    <n v="1.1100000000000001"/>
    <x v="0"/>
  </r>
  <r>
    <x v="3"/>
    <s v="W"/>
    <x v="3"/>
    <m/>
    <x v="82"/>
    <x v="238"/>
    <n v="1"/>
    <n v="1"/>
    <n v="0.89387213031560675"/>
    <n v="116"/>
    <n v="118"/>
    <n v="19.6056338028169"/>
    <n v="71"/>
    <n v="70.333333333333329"/>
    <n v="69.999999999929997"/>
    <n v="0.99999999999899991"/>
    <n v="1.563380281690141E-2"/>
    <n v="1.1100000000000001"/>
    <x v="0"/>
  </r>
  <r>
    <x v="3"/>
    <s v="W"/>
    <x v="3"/>
    <m/>
    <x v="82"/>
    <x v="239"/>
    <n v="1"/>
    <n v="1"/>
    <n v="0"/>
    <n v="118"/>
    <n v="116"/>
    <n v="20.228571428571399"/>
    <n v="70"/>
    <n v="70.333333333333329"/>
    <n v="70"/>
    <n v="1"/>
    <n v="1.5857142857142858E-2"/>
    <n v="1.1100000000000001"/>
    <x v="0"/>
  </r>
  <r>
    <x v="3"/>
    <s v="W"/>
    <x v="3"/>
    <m/>
    <x v="82"/>
    <x v="240"/>
    <n v="1"/>
    <n v="1"/>
    <n v="0"/>
    <n v="120"/>
    <n v="120.33333333333333"/>
    <n v="20.571428571428498"/>
    <n v="70"/>
    <n v="70"/>
    <n v="70"/>
    <n v="1"/>
    <n v="1.5857142857142858E-2"/>
    <n v="1.1100000000000001"/>
    <x v="0"/>
  </r>
  <r>
    <x v="3"/>
    <s v="W"/>
    <x v="3"/>
    <m/>
    <x v="82"/>
    <x v="241"/>
    <n v="1"/>
    <n v="1"/>
    <n v="0.89387213031560675"/>
    <n v="110"/>
    <n v="117"/>
    <n v="18.591549295774598"/>
    <n v="71"/>
    <n v="69.666666666666671"/>
    <n v="69.999999999929997"/>
    <n v="0.99999999999899991"/>
    <n v="1.563380281690141E-2"/>
    <n v="1.1100000000000001"/>
    <x v="0"/>
  </r>
  <r>
    <x v="3"/>
    <s v="W"/>
    <x v="3"/>
    <m/>
    <x v="82"/>
    <x v="242"/>
    <n v="1"/>
    <n v="1"/>
    <n v="95.10211687837544"/>
    <n v="131"/>
    <n v="118.33333333333333"/>
    <n v="22.782608695652101"/>
    <n v="69"/>
    <n v="69.666666666666671"/>
    <n v="69"/>
    <n v="0.98571428571428577"/>
    <n v="1.6086956521739131E-2"/>
    <n v="1.1100000000000001"/>
    <x v="0"/>
  </r>
  <r>
    <x v="3"/>
    <s v="W"/>
    <x v="3"/>
    <m/>
    <x v="82"/>
    <x v="243"/>
    <n v="1"/>
    <n v="1"/>
    <n v="95.10211687837544"/>
    <n v="110"/>
    <n v="111.33333333333333"/>
    <n v="19.130434782608599"/>
    <n v="69"/>
    <n v="70.333333333333329"/>
    <n v="69"/>
    <n v="0.98571428571428577"/>
    <n v="1.6086956521739131E-2"/>
    <n v="1.1100000000000001"/>
    <x v="0"/>
  </r>
  <r>
    <x v="3"/>
    <s v="W"/>
    <x v="3"/>
    <m/>
    <x v="82"/>
    <x v="244"/>
    <n v="1"/>
    <n v="1"/>
    <n v="0.89387213031560675"/>
    <n v="114"/>
    <n v="108.66666666666667"/>
    <n v="19.267605633802798"/>
    <n v="71"/>
    <n v="71.666666666666671"/>
    <n v="69.999999999929997"/>
    <n v="0.99999999999899991"/>
    <n v="1.563380281690141E-2"/>
    <n v="1.1100000000000001"/>
    <x v="0"/>
  </r>
  <r>
    <x v="3"/>
    <s v="W"/>
    <x v="3"/>
    <m/>
    <x v="82"/>
    <x v="245"/>
    <n v="1"/>
    <n v="1"/>
    <n v="0.89387213031560675"/>
    <n v="110"/>
    <n v="106"/>
    <n v="18.591549295774598"/>
    <n v="71"/>
    <n v="72"/>
    <n v="69.999999999929997"/>
    <n v="0.99999999999899991"/>
    <n v="1.563380281690141E-2"/>
    <n v="1.1100000000000001"/>
    <x v="0"/>
  </r>
  <r>
    <x v="3"/>
    <s v="W"/>
    <x v="3"/>
    <m/>
    <x v="82"/>
    <x v="246"/>
    <n v="1"/>
    <n v="1"/>
    <n v="0.89387213031560675"/>
    <n v="102"/>
    <n v="100.33333333333333"/>
    <n v="16.7671232876712"/>
    <n v="73"/>
    <n v="72.666666666666671"/>
    <n v="69.999999999929997"/>
    <n v="0.99999999999899991"/>
    <n v="1.5205479452054796E-2"/>
    <n v="1.1100000000000001"/>
    <x v="0"/>
  </r>
  <r>
    <x v="3"/>
    <s v="W"/>
    <x v="3"/>
    <m/>
    <x v="82"/>
    <x v="247"/>
    <n v="1"/>
    <n v="1"/>
    <n v="0.89387213031560675"/>
    <n v="106"/>
    <n v="107"/>
    <n v="17.6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82"/>
    <x v="248"/>
    <n v="1"/>
    <n v="1"/>
    <n v="0.89387213031560675"/>
    <n v="93"/>
    <n v="103"/>
    <n v="15.287671232876701"/>
    <n v="73"/>
    <n v="72"/>
    <n v="69.999999999929997"/>
    <n v="0.99999999999899991"/>
    <n v="1.5205479452054796E-2"/>
    <n v="1.1100000000000001"/>
    <x v="0"/>
  </r>
  <r>
    <x v="3"/>
    <s v="W"/>
    <x v="3"/>
    <m/>
    <x v="82"/>
    <x v="249"/>
    <n v="1"/>
    <n v="1"/>
    <n v="0.89387213031560675"/>
    <n v="122"/>
    <n v="102"/>
    <n v="20.3333333333333"/>
    <n v="72"/>
    <n v="70.333333333333329"/>
    <n v="69.999999999929997"/>
    <n v="0.99999999999899991"/>
    <n v="1.5416666666666669E-2"/>
    <n v="1.1100000000000001"/>
    <x v="0"/>
  </r>
  <r>
    <x v="3"/>
    <s v="W"/>
    <x v="3"/>
    <m/>
    <x v="82"/>
    <x v="250"/>
    <n v="1"/>
    <n v="1"/>
    <n v="0.89387213031560675"/>
    <n v="94"/>
    <n v="95"/>
    <n v="15.887323943661899"/>
    <n v="71"/>
    <n v="69.666666666666671"/>
    <n v="69.999999999929997"/>
    <n v="0.99999999999899991"/>
    <n v="1.563380281690141E-2"/>
    <n v="1.1100000000000001"/>
    <x v="0"/>
  </r>
  <r>
    <x v="3"/>
    <s v="W"/>
    <x v="3"/>
    <m/>
    <x v="82"/>
    <x v="251"/>
    <n v="1"/>
    <n v="1"/>
    <n v="108.21490897916853"/>
    <n v="90"/>
    <n v="91.333333333333329"/>
    <n v="15.8823529411764"/>
    <n v="68"/>
    <n v="69"/>
    <n v="68"/>
    <n v="0.97142857142857142"/>
    <n v="1.6323529411764709E-2"/>
    <n v="1.1100000000000001"/>
    <x v="0"/>
  </r>
  <r>
    <x v="3"/>
    <s v="W"/>
    <x v="3"/>
    <m/>
    <x v="82"/>
    <x v="252"/>
    <n v="1"/>
    <n v="1"/>
    <n v="0"/>
    <n v="101"/>
    <n v="100.66666666666667"/>
    <n v="17.314285714285699"/>
    <n v="70"/>
    <n v="70.333333333333329"/>
    <n v="70"/>
    <n v="1"/>
    <n v="1.5857142857142858E-2"/>
    <n v="1.1100000000000001"/>
    <x v="0"/>
  </r>
  <r>
    <x v="3"/>
    <s v="W"/>
    <x v="3"/>
    <m/>
    <x v="82"/>
    <x v="253"/>
    <n v="1"/>
    <n v="1"/>
    <n v="95.10211687837544"/>
    <n v="83"/>
    <n v="106.33333333333333"/>
    <n v="14.434782608695601"/>
    <n v="69"/>
    <n v="70"/>
    <n v="69"/>
    <n v="0.98571428571428577"/>
    <n v="1.6086956521739131E-2"/>
    <n v="1.1100000000000001"/>
    <x v="0"/>
  </r>
  <r>
    <x v="3"/>
    <s v="W"/>
    <x v="3"/>
    <m/>
    <x v="82"/>
    <x v="254"/>
    <n v="1"/>
    <n v="1"/>
    <n v="0.89387213031560675"/>
    <n v="118"/>
    <n v="118.33333333333333"/>
    <n v="19.6666666666666"/>
    <n v="72"/>
    <n v="70.666666666666671"/>
    <n v="69.999999999929997"/>
    <n v="0.99999999999899991"/>
    <n v="1.5416666666666669E-2"/>
    <n v="1.1100000000000001"/>
    <x v="0"/>
  </r>
  <r>
    <x v="3"/>
    <s v="W"/>
    <x v="3"/>
    <m/>
    <x v="82"/>
    <x v="255"/>
    <n v="1"/>
    <n v="1"/>
    <n v="95.10211687837544"/>
    <n v="118"/>
    <n v="117"/>
    <n v="20.5217391304347"/>
    <n v="69"/>
    <n v="70.666666666666671"/>
    <n v="69"/>
    <n v="0.98571428571428577"/>
    <n v="1.6086956521739131E-2"/>
    <n v="1.1100000000000001"/>
    <x v="0"/>
  </r>
  <r>
    <x v="3"/>
    <s v="W"/>
    <x v="3"/>
    <m/>
    <x v="82"/>
    <x v="256"/>
    <n v="1"/>
    <n v="1"/>
    <n v="0.89387213031560675"/>
    <n v="119"/>
    <n v="116.33333333333333"/>
    <n v="20.112676056338"/>
    <n v="71"/>
    <n v="70.666666666666671"/>
    <n v="69.999999999929997"/>
    <n v="0.99999999999899991"/>
    <n v="1.563380281690141E-2"/>
    <n v="1.1100000000000001"/>
    <x v="0"/>
  </r>
  <r>
    <x v="3"/>
    <s v="W"/>
    <x v="3"/>
    <m/>
    <x v="82"/>
    <x v="257"/>
    <n v="1"/>
    <n v="1"/>
    <n v="0.89387213031560675"/>
    <n v="114"/>
    <n v="116.66666666666667"/>
    <n v="19"/>
    <n v="72"/>
    <n v="70.333333333333329"/>
    <n v="69.999999999929997"/>
    <n v="0.99999999999899991"/>
    <n v="1.5416666666666669E-2"/>
    <n v="1.1100000000000001"/>
    <x v="0"/>
  </r>
  <r>
    <x v="3"/>
    <s v="W"/>
    <x v="3"/>
    <m/>
    <x v="82"/>
    <x v="258"/>
    <n v="1"/>
    <n v="1"/>
    <n v="95.10211687837544"/>
    <n v="116"/>
    <n v="110.33333333333333"/>
    <n v="20.173913043478201"/>
    <n v="69"/>
    <n v="70"/>
    <n v="69"/>
    <n v="0.98571428571428577"/>
    <n v="1.6086956521739131E-2"/>
    <n v="1.1100000000000001"/>
    <x v="0"/>
  </r>
  <r>
    <x v="3"/>
    <s v="W"/>
    <x v="3"/>
    <m/>
    <x v="82"/>
    <x v="259"/>
    <n v="1"/>
    <n v="1"/>
    <n v="0"/>
    <n v="120"/>
    <n v="103"/>
    <n v="20.571428571428498"/>
    <n v="70"/>
    <n v="71"/>
    <n v="70"/>
    <n v="1"/>
    <n v="1.5857142857142858E-2"/>
    <n v="1.1100000000000001"/>
    <x v="0"/>
  </r>
  <r>
    <x v="3"/>
    <s v="W"/>
    <x v="3"/>
    <m/>
    <x v="82"/>
    <x v="260"/>
    <n v="1"/>
    <n v="1"/>
    <n v="0.89387213031560675"/>
    <n v="95"/>
    <n v="93"/>
    <n v="16.056338028169002"/>
    <n v="71"/>
    <n v="71"/>
    <n v="69.999999999929997"/>
    <n v="0.99999999999899991"/>
    <n v="1.563380281690141E-2"/>
    <n v="1.1100000000000001"/>
    <x v="0"/>
  </r>
  <r>
    <x v="3"/>
    <s v="W"/>
    <x v="3"/>
    <m/>
    <x v="82"/>
    <x v="261"/>
    <n v="1"/>
    <n v="1"/>
    <n v="0.89387213031560675"/>
    <n v="94"/>
    <n v="96.333333333333329"/>
    <n v="15.6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82"/>
    <x v="262"/>
    <n v="1"/>
    <n v="1"/>
    <n v="0"/>
    <n v="90"/>
    <n v="91.333333333333329"/>
    <n v="15.4285714285714"/>
    <n v="70"/>
    <n v="71.333333333333329"/>
    <n v="70"/>
    <n v="1"/>
    <n v="1.5857142857142858E-2"/>
    <n v="1.1100000000000001"/>
    <x v="0"/>
  </r>
  <r>
    <x v="3"/>
    <s v="W"/>
    <x v="3"/>
    <m/>
    <x v="82"/>
    <x v="263"/>
    <n v="1"/>
    <n v="1"/>
    <n v="0.89387213031560675"/>
    <n v="105"/>
    <n v="87.666666666666671"/>
    <n v="17.5"/>
    <n v="72"/>
    <n v="72"/>
    <n v="69.999999999929997"/>
    <n v="0.99999999999899991"/>
    <n v="1.5416666666666669E-2"/>
    <n v="1.1100000000000001"/>
    <x v="0"/>
  </r>
  <r>
    <x v="3"/>
    <s v="W"/>
    <x v="3"/>
    <m/>
    <x v="82"/>
    <x v="264"/>
    <n v="1"/>
    <n v="1"/>
    <n v="0.89387213031560675"/>
    <n v="79"/>
    <n v="86.333333333333329"/>
    <n v="13.1666666666666"/>
    <n v="72"/>
    <n v="72"/>
    <n v="69.999999999929997"/>
    <n v="0.99999999999899991"/>
    <n v="1.5416666666666669E-2"/>
    <n v="1.1100000000000001"/>
    <x v="0"/>
  </r>
  <r>
    <x v="3"/>
    <s v="W"/>
    <x v="3"/>
    <m/>
    <x v="82"/>
    <x v="265"/>
    <n v="1"/>
    <n v="1"/>
    <n v="0.89387213031560675"/>
    <n v="79"/>
    <n v="91.333333333333329"/>
    <n v="13.1666666666666"/>
    <n v="72"/>
    <n v="72"/>
    <n v="69.999999999929997"/>
    <n v="0.99999999999899991"/>
    <n v="1.5416666666666669E-2"/>
    <n v="1.1100000000000001"/>
    <x v="0"/>
  </r>
  <r>
    <x v="3"/>
    <s v="W"/>
    <x v="3"/>
    <m/>
    <x v="82"/>
    <x v="266"/>
    <n v="1"/>
    <n v="1"/>
    <n v="0.89387213031560675"/>
    <n v="101"/>
    <n v="98.666666666666671"/>
    <n v="16.8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82"/>
    <x v="267"/>
    <n v="1"/>
    <n v="1"/>
    <n v="0.89387213031560675"/>
    <n v="94"/>
    <n v="91"/>
    <n v="15.6666666666666"/>
    <n v="72"/>
    <n v="71"/>
    <n v="69.999999999929997"/>
    <n v="0.99999999999899991"/>
    <n v="1.5416666666666669E-2"/>
    <n v="1.1100000000000001"/>
    <x v="0"/>
  </r>
  <r>
    <x v="3"/>
    <s v="W"/>
    <x v="3"/>
    <m/>
    <x v="82"/>
    <x v="268"/>
    <n v="1"/>
    <n v="1"/>
    <n v="0.89387213031560675"/>
    <n v="101"/>
    <n v="88.666666666666671"/>
    <n v="17.0704225352112"/>
    <n v="71"/>
    <n v="70.666666666666671"/>
    <n v="69.999999999929997"/>
    <n v="0.99999999999899991"/>
    <n v="1.563380281690141E-2"/>
    <n v="1.1100000000000001"/>
    <x v="0"/>
  </r>
  <r>
    <x v="3"/>
    <s v="W"/>
    <x v="3"/>
    <m/>
    <x v="82"/>
    <x v="269"/>
    <n v="1"/>
    <n v="1"/>
    <n v="0"/>
    <n v="78"/>
    <n v="84.666666666666671"/>
    <n v="13.371428571428501"/>
    <n v="70"/>
    <n v="71.333333333333329"/>
    <n v="70"/>
    <n v="1"/>
    <n v="1.5857142857142858E-2"/>
    <n v="1.1100000000000001"/>
    <x v="0"/>
  </r>
  <r>
    <x v="3"/>
    <s v="W"/>
    <x v="3"/>
    <m/>
    <x v="82"/>
    <x v="270"/>
    <n v="1"/>
    <n v="1"/>
    <n v="0.89387213031560675"/>
    <n v="87"/>
    <n v="88"/>
    <n v="14.7042253521126"/>
    <n v="71"/>
    <n v="72"/>
    <n v="69.999999999929997"/>
    <n v="0.99999999999899991"/>
    <n v="1.563380281690141E-2"/>
    <n v="1.1100000000000001"/>
    <x v="0"/>
  </r>
  <r>
    <x v="3"/>
    <s v="W"/>
    <x v="3"/>
    <m/>
    <x v="82"/>
    <x v="271"/>
    <n v="1"/>
    <n v="1"/>
    <n v="0.89387213031560675"/>
    <n v="89"/>
    <n v="90.333333333333329"/>
    <n v="14.6301369863013"/>
    <n v="73"/>
    <n v="71.666666666666671"/>
    <n v="69.999999999929997"/>
    <n v="0.99999999999899991"/>
    <n v="1.5205479452054796E-2"/>
    <n v="1.1100000000000001"/>
    <x v="0"/>
  </r>
  <r>
    <x v="3"/>
    <s v="W"/>
    <x v="3"/>
    <m/>
    <x v="82"/>
    <x v="272"/>
    <n v="1"/>
    <n v="1"/>
    <n v="0.89387213031560675"/>
    <n v="88"/>
    <n v="95"/>
    <n v="14.6666666666666"/>
    <n v="72"/>
    <n v="71"/>
    <n v="69.999999999929997"/>
    <n v="0.99999999999899991"/>
    <n v="1.5416666666666669E-2"/>
    <n v="1.1100000000000001"/>
    <x v="0"/>
  </r>
  <r>
    <x v="3"/>
    <s v="W"/>
    <x v="3"/>
    <m/>
    <x v="82"/>
    <x v="273"/>
    <n v="1"/>
    <n v="1"/>
    <n v="0"/>
    <n v="94"/>
    <n v="89.666666666666671"/>
    <n v="16.1142857142857"/>
    <n v="70"/>
    <n v="71"/>
    <n v="70"/>
    <n v="1"/>
    <n v="1.5857142857142858E-2"/>
    <n v="1.1100000000000001"/>
    <x v="0"/>
  </r>
  <r>
    <x v="3"/>
    <s v="W"/>
    <x v="3"/>
    <m/>
    <x v="82"/>
    <x v="274"/>
    <n v="1"/>
    <n v="1"/>
    <n v="0.89387213031560675"/>
    <n v="103"/>
    <n v="82"/>
    <n v="17.408450704225299"/>
    <n v="71"/>
    <n v="71.333333333333329"/>
    <n v="69.999999999929997"/>
    <n v="0.99999999999899991"/>
    <n v="1.563380281690141E-2"/>
    <n v="1.1100000000000001"/>
    <x v="0"/>
  </r>
  <r>
    <x v="3"/>
    <s v="W"/>
    <x v="3"/>
    <m/>
    <x v="82"/>
    <x v="275"/>
    <n v="1"/>
    <n v="1"/>
    <n v="0.89387213031560675"/>
    <n v="72"/>
    <n v="66.666666666666671"/>
    <n v="12"/>
    <n v="72"/>
    <n v="71.666666666666671"/>
    <n v="69.999999999929997"/>
    <n v="0.99999999999899991"/>
    <n v="1.5416666666666669E-2"/>
    <n v="1.1100000000000001"/>
    <x v="0"/>
  </r>
  <r>
    <x v="3"/>
    <s v="W"/>
    <x v="3"/>
    <m/>
    <x v="82"/>
    <x v="276"/>
    <n v="1"/>
    <n v="1"/>
    <n v="0.89387213031560675"/>
    <n v="71"/>
    <n v="67.333333333333329"/>
    <n v="12"/>
    <n v="71"/>
    <n v="72"/>
    <n v="69.999999999929997"/>
    <n v="0.99999999999899991"/>
    <n v="1.563380281690141E-2"/>
    <n v="1.1100000000000001"/>
    <x v="0"/>
  </r>
  <r>
    <x v="3"/>
    <s v="W"/>
    <x v="3"/>
    <m/>
    <x v="82"/>
    <x v="277"/>
    <n v="1"/>
    <n v="1"/>
    <n v="0.89387213031560675"/>
    <n v="57"/>
    <n v="64.333333333333329"/>
    <n v="9.5"/>
    <n v="72"/>
    <n v="72.666666666666671"/>
    <n v="69.999999999929997"/>
    <n v="0.99999999999899991"/>
    <n v="1.5416666666666669E-2"/>
    <n v="1.1100000000000001"/>
    <x v="0"/>
  </r>
  <r>
    <x v="3"/>
    <s v="W"/>
    <x v="3"/>
    <m/>
    <x v="82"/>
    <x v="278"/>
    <n v="1"/>
    <n v="1"/>
    <n v="0.89387213031560675"/>
    <n v="74"/>
    <n v="63.333333333333336"/>
    <n v="12.164383561643801"/>
    <n v="73"/>
    <n v="73"/>
    <n v="69.999999999929997"/>
    <n v="0.99999999999899991"/>
    <n v="1.5205479452054796E-2"/>
    <n v="1.1100000000000001"/>
    <x v="0"/>
  </r>
  <r>
    <x v="3"/>
    <s v="W"/>
    <x v="3"/>
    <m/>
    <x v="82"/>
    <x v="279"/>
    <n v="1"/>
    <n v="1"/>
    <n v="0.89387213031560675"/>
    <n v="62"/>
    <n v="57.333333333333336"/>
    <n v="10.191780821917799"/>
    <n v="73"/>
    <n v="73.666666666666671"/>
    <n v="69.999999999929997"/>
    <n v="0.99999999999899991"/>
    <n v="1.5205479452054796E-2"/>
    <n v="1.1100000000000001"/>
    <x v="0"/>
  </r>
  <r>
    <x v="3"/>
    <s v="W"/>
    <x v="3"/>
    <m/>
    <x v="82"/>
    <x v="280"/>
    <n v="1"/>
    <n v="1"/>
    <n v="0.89387213031560675"/>
    <n v="54"/>
    <n v="50.333333333333336"/>
    <n v="8.8767123287671197"/>
    <n v="73"/>
    <n v="74.333333333333329"/>
    <n v="69.999999999929997"/>
    <n v="0.99999999999899991"/>
    <n v="1.5205479452054796E-2"/>
    <n v="1.1100000000000001"/>
    <x v="0"/>
  </r>
  <r>
    <x v="3"/>
    <s v="W"/>
    <x v="3"/>
    <m/>
    <x v="82"/>
    <x v="281"/>
    <n v="1"/>
    <n v="1"/>
    <n v="0.89387213031560675"/>
    <n v="56"/>
    <n v="52.333333333333336"/>
    <n v="8.9600000000000009"/>
    <n v="75"/>
    <n v="74.333333333333329"/>
    <n v="69.999999999929997"/>
    <n v="0.99999999999899991"/>
    <n v="1.4800000000000001E-2"/>
    <n v="1.1100000000000001"/>
    <x v="0"/>
  </r>
  <r>
    <x v="3"/>
    <s v="W"/>
    <x v="3"/>
    <m/>
    <x v="82"/>
    <x v="282"/>
    <n v="1"/>
    <n v="1"/>
    <n v="0.89387213031560675"/>
    <n v="41"/>
    <n v="50"/>
    <n v="6.56"/>
    <n v="75"/>
    <n v="74"/>
    <n v="69.999999999929997"/>
    <n v="0.99999999999899991"/>
    <n v="1.4800000000000001E-2"/>
    <n v="1.1100000000000001"/>
    <x v="0"/>
  </r>
  <r>
    <x v="3"/>
    <s v="W"/>
    <x v="3"/>
    <m/>
    <x v="82"/>
    <x v="283"/>
    <n v="1"/>
    <n v="1"/>
    <n v="0.89387213031560675"/>
    <n v="60"/>
    <n v="50"/>
    <n v="9.8630136986301302"/>
    <n v="73"/>
    <n v="74.333333333333329"/>
    <n v="69.999999999929997"/>
    <n v="0.99999999999899991"/>
    <n v="1.5205479452054796E-2"/>
    <n v="1.1100000000000001"/>
    <x v="0"/>
  </r>
  <r>
    <x v="3"/>
    <s v="W"/>
    <x v="3"/>
    <m/>
    <x v="82"/>
    <x v="284"/>
    <n v="1"/>
    <n v="1"/>
    <n v="0.89387213031560675"/>
    <n v="49"/>
    <n v="41.666666666666664"/>
    <n v="7.9459459459459403"/>
    <n v="74"/>
    <n v="74.666666666666671"/>
    <n v="69.999999999929997"/>
    <n v="0.99999999999899991"/>
    <n v="1.5000000000000001E-2"/>
    <n v="1.1100000000000001"/>
    <x v="0"/>
  </r>
  <r>
    <x v="3"/>
    <s v="W"/>
    <x v="3"/>
    <m/>
    <x v="82"/>
    <x v="285"/>
    <n v="1"/>
    <n v="1"/>
    <n v="0.89387213031560675"/>
    <n v="41"/>
    <n v="35.666666666666664"/>
    <n v="6.4736842105263097"/>
    <n v="76"/>
    <n v="75"/>
    <n v="69.999999999929997"/>
    <n v="0.99999999999899991"/>
    <n v="1.4605263157894737E-2"/>
    <n v="1.1100000000000001"/>
    <x v="0"/>
  </r>
  <r>
    <x v="3"/>
    <s v="W"/>
    <x v="3"/>
    <m/>
    <x v="82"/>
    <x v="286"/>
    <n v="1"/>
    <n v="1"/>
    <n v="0.89387213031560675"/>
    <n v="35"/>
    <n v="30.666666666666668"/>
    <n v="5.6756756756756701"/>
    <n v="74"/>
    <n v="74.333333333333329"/>
    <n v="69.999999999929997"/>
    <n v="0.99999999999899991"/>
    <n v="1.5000000000000001E-2"/>
    <n v="1.1100000000000001"/>
    <x v="0"/>
  </r>
  <r>
    <x v="3"/>
    <s v="W"/>
    <x v="3"/>
    <m/>
    <x v="82"/>
    <x v="287"/>
    <n v="1"/>
    <n v="1"/>
    <n v="0.89387213031560675"/>
    <n v="31"/>
    <n v="35.333333333333336"/>
    <n v="4.96"/>
    <n v="75"/>
    <n v="74.666666666666671"/>
    <n v="69.999999999929997"/>
    <n v="0.99999999999899991"/>
    <n v="1.4800000000000001E-2"/>
    <n v="1.1100000000000001"/>
    <x v="0"/>
  </r>
  <r>
    <x v="3"/>
    <s v="W"/>
    <x v="3"/>
    <m/>
    <x v="83"/>
    <x v="0"/>
    <n v="1"/>
    <n v="1"/>
    <n v="0.89387213031560675"/>
    <n v="26"/>
    <n v="36"/>
    <n v="4.2162162162162096"/>
    <n v="74"/>
    <n v="74"/>
    <n v="69.999999999929997"/>
    <n v="0.99999999999899991"/>
    <n v="1.5000000000000001E-2"/>
    <n v="1.1100000000000001"/>
    <x v="1"/>
  </r>
  <r>
    <x v="3"/>
    <s v="W"/>
    <x v="3"/>
    <m/>
    <x v="83"/>
    <x v="1"/>
    <n v="1"/>
    <n v="1"/>
    <n v="0.89387213031560675"/>
    <n v="49"/>
    <n v="41.666666666666664"/>
    <n v="7.84"/>
    <n v="75"/>
    <n v="74.333333333333329"/>
    <n v="69.999999999929997"/>
    <n v="0.99999999999899991"/>
    <n v="1.4800000000000001E-2"/>
    <n v="1.1100000000000001"/>
    <x v="1"/>
  </r>
  <r>
    <x v="3"/>
    <s v="W"/>
    <x v="3"/>
    <m/>
    <x v="83"/>
    <x v="2"/>
    <n v="1"/>
    <n v="1"/>
    <n v="0.89387213031560675"/>
    <n v="33"/>
    <n v="36"/>
    <n v="5.4246575342465704"/>
    <n v="73"/>
    <n v="74.333333333333329"/>
    <n v="69.999999999929997"/>
    <n v="0.99999999999899991"/>
    <n v="1.5205479452054796E-2"/>
    <n v="1.1100000000000001"/>
    <x v="1"/>
  </r>
  <r>
    <x v="3"/>
    <s v="W"/>
    <x v="3"/>
    <m/>
    <x v="83"/>
    <x v="3"/>
    <n v="1"/>
    <n v="1"/>
    <n v="0.89387213031560675"/>
    <n v="43"/>
    <n v="36"/>
    <n v="6.88"/>
    <n v="75"/>
    <n v="75"/>
    <n v="69.999999999929997"/>
    <n v="0.99999999999899991"/>
    <n v="1.4800000000000001E-2"/>
    <n v="1.1100000000000001"/>
    <x v="1"/>
  </r>
  <r>
    <x v="3"/>
    <s v="W"/>
    <x v="3"/>
    <m/>
    <x v="83"/>
    <x v="4"/>
    <n v="1"/>
    <n v="1"/>
    <n v="0.89387213031560675"/>
    <n v="32"/>
    <n v="30.666666666666668"/>
    <n v="5.12"/>
    <n v="75"/>
    <n v="74.333333333333329"/>
    <n v="69.999999999929997"/>
    <n v="0.99999999999899991"/>
    <n v="1.4800000000000001E-2"/>
    <n v="1.1100000000000001"/>
    <x v="1"/>
  </r>
  <r>
    <x v="3"/>
    <s v="W"/>
    <x v="3"/>
    <m/>
    <x v="83"/>
    <x v="5"/>
    <n v="1"/>
    <n v="1"/>
    <n v="0.89387213031560675"/>
    <n v="33"/>
    <n v="28.666666666666668"/>
    <n v="5.28"/>
    <n v="75"/>
    <n v="74"/>
    <n v="69.999999999929997"/>
    <n v="0.99999999999899991"/>
    <n v="1.4800000000000001E-2"/>
    <n v="1.1100000000000001"/>
    <x v="1"/>
  </r>
  <r>
    <x v="3"/>
    <s v="W"/>
    <x v="3"/>
    <m/>
    <x v="83"/>
    <x v="6"/>
    <n v="1"/>
    <n v="1"/>
    <n v="0.89387213031560675"/>
    <n v="27"/>
    <n v="30.666666666666668"/>
    <n v="4.4383561643835598"/>
    <n v="73"/>
    <n v="73.666666666666671"/>
    <n v="69.999999999929997"/>
    <n v="0.99999999999899991"/>
    <n v="1.5205479452054796E-2"/>
    <n v="1.1100000000000001"/>
    <x v="1"/>
  </r>
  <r>
    <x v="3"/>
    <s v="W"/>
    <x v="3"/>
    <m/>
    <x v="83"/>
    <x v="7"/>
    <n v="1"/>
    <n v="1"/>
    <n v="0.89387213031560675"/>
    <n v="26"/>
    <n v="30"/>
    <n v="4.2162162162162096"/>
    <n v="74"/>
    <n v="75"/>
    <n v="69.999999999929997"/>
    <n v="0.99999999999899991"/>
    <n v="1.5000000000000001E-2"/>
    <n v="1.1100000000000001"/>
    <x v="1"/>
  </r>
  <r>
    <x v="3"/>
    <s v="W"/>
    <x v="3"/>
    <m/>
    <x v="83"/>
    <x v="8"/>
    <n v="1"/>
    <n v="1"/>
    <n v="0.89387213031560675"/>
    <n v="39"/>
    <n v="29.333333333333332"/>
    <n v="6.3243243243243201"/>
    <n v="74"/>
    <n v="75"/>
    <n v="69.999999999929997"/>
    <n v="0.99999999999899991"/>
    <n v="1.5000000000000001E-2"/>
    <n v="1.1100000000000001"/>
    <x v="1"/>
  </r>
  <r>
    <x v="3"/>
    <s v="W"/>
    <x v="3"/>
    <m/>
    <x v="83"/>
    <x v="9"/>
    <n v="1"/>
    <n v="1"/>
    <n v="0.89387213031560675"/>
    <n v="25"/>
    <n v="22.333333333333332"/>
    <n v="3.8961038961038899"/>
    <n v="77"/>
    <n v="75"/>
    <n v="69.999999999929997"/>
    <n v="0.99999999999899991"/>
    <n v="1.4415584415584416E-2"/>
    <n v="1.1100000000000001"/>
    <x v="1"/>
  </r>
  <r>
    <x v="3"/>
    <s v="W"/>
    <x v="3"/>
    <m/>
    <x v="83"/>
    <x v="10"/>
    <n v="1"/>
    <n v="1"/>
    <n v="0.89387213031560675"/>
    <n v="24"/>
    <n v="20.666666666666668"/>
    <n v="3.8918918918918899"/>
    <n v="74"/>
    <n v="73.333333333333329"/>
    <n v="69.999999999929997"/>
    <n v="0.99999999999899991"/>
    <n v="1.5000000000000001E-2"/>
    <n v="1.1100000000000001"/>
    <x v="1"/>
  </r>
  <r>
    <x v="3"/>
    <s v="W"/>
    <x v="3"/>
    <m/>
    <x v="83"/>
    <x v="11"/>
    <n v="1"/>
    <n v="1"/>
    <n v="0.89387213031560675"/>
    <n v="18"/>
    <n v="21"/>
    <n v="2.91891891891891"/>
    <n v="74"/>
    <n v="73.333333333333329"/>
    <n v="69.999999999929997"/>
    <n v="0.99999999999899991"/>
    <n v="1.5000000000000001E-2"/>
    <n v="1.1100000000000001"/>
    <x v="1"/>
  </r>
  <r>
    <x v="3"/>
    <s v="W"/>
    <x v="3"/>
    <m/>
    <x v="83"/>
    <x v="12"/>
    <n v="1"/>
    <n v="1"/>
    <n v="0.89387213031560675"/>
    <n v="20"/>
    <n v="23.333333333333332"/>
    <n v="3.3333333333333299"/>
    <n v="72"/>
    <n v="73.666666666666671"/>
    <n v="69.999999999929997"/>
    <n v="0.99999999999899991"/>
    <n v="1.5416666666666669E-2"/>
    <n v="1.1100000000000001"/>
    <x v="1"/>
  </r>
  <r>
    <x v="3"/>
    <s v="W"/>
    <x v="3"/>
    <m/>
    <x v="83"/>
    <x v="13"/>
    <n v="1"/>
    <n v="1"/>
    <n v="0.89387213031560675"/>
    <n v="25"/>
    <n v="24"/>
    <n v="4.0540540540540499"/>
    <n v="74"/>
    <n v="74.333333333333329"/>
    <n v="69.999999999929997"/>
    <n v="0.99999999999899991"/>
    <n v="1.5000000000000001E-2"/>
    <n v="1.1100000000000001"/>
    <x v="1"/>
  </r>
  <r>
    <x v="3"/>
    <s v="W"/>
    <x v="3"/>
    <m/>
    <x v="83"/>
    <x v="14"/>
    <n v="1"/>
    <n v="1"/>
    <n v="0.89387213031560675"/>
    <n v="25"/>
    <n v="20.333333333333332"/>
    <n v="4"/>
    <n v="75"/>
    <n v="74.666666666666671"/>
    <n v="69.999999999929997"/>
    <n v="0.99999999999899991"/>
    <n v="1.4800000000000001E-2"/>
    <n v="1.1100000000000001"/>
    <x v="1"/>
  </r>
  <r>
    <x v="3"/>
    <s v="W"/>
    <x v="3"/>
    <m/>
    <x v="83"/>
    <x v="15"/>
    <n v="1"/>
    <n v="1"/>
    <n v="0.89387213031560675"/>
    <n v="22"/>
    <n v="17"/>
    <n v="3.56756756756756"/>
    <n v="74"/>
    <n v="74.333333333333329"/>
    <n v="69.999999999929997"/>
    <n v="0.99999999999899991"/>
    <n v="1.5000000000000001E-2"/>
    <n v="1.1100000000000001"/>
    <x v="1"/>
  </r>
  <r>
    <x v="3"/>
    <s v="W"/>
    <x v="3"/>
    <m/>
    <x v="83"/>
    <x v="16"/>
    <n v="1"/>
    <n v="1"/>
    <n v="0.89387213031560675"/>
    <n v="14"/>
    <n v="17.666666666666668"/>
    <n v="2.2400000000000002"/>
    <n v="75"/>
    <n v="75.666666666666671"/>
    <n v="69.999999999929997"/>
    <n v="0.99999999999899991"/>
    <n v="1.4800000000000001E-2"/>
    <n v="1.1100000000000001"/>
    <x v="1"/>
  </r>
  <r>
    <x v="3"/>
    <s v="W"/>
    <x v="3"/>
    <m/>
    <x v="83"/>
    <x v="17"/>
    <n v="1"/>
    <n v="1"/>
    <n v="0.89387213031560675"/>
    <n v="15"/>
    <n v="21"/>
    <n v="2.4324324324324298"/>
    <n v="74"/>
    <n v="75.666666666666671"/>
    <n v="69.999999999929997"/>
    <n v="0.99999999999899991"/>
    <n v="1.5000000000000001E-2"/>
    <n v="1.1100000000000001"/>
    <x v="1"/>
  </r>
  <r>
    <x v="3"/>
    <s v="W"/>
    <x v="3"/>
    <m/>
    <x v="83"/>
    <x v="18"/>
    <n v="1"/>
    <n v="1"/>
    <n v="0.89387213031560675"/>
    <n v="24"/>
    <n v="21.666666666666668"/>
    <n v="3.6923076923076898"/>
    <n v="78"/>
    <n v="76.333333333333329"/>
    <n v="69.999999999929997"/>
    <n v="0.99999999999899991"/>
    <n v="1.4230769230769233E-2"/>
    <n v="1.1100000000000001"/>
    <x v="1"/>
  </r>
  <r>
    <x v="3"/>
    <s v="W"/>
    <x v="3"/>
    <m/>
    <x v="83"/>
    <x v="19"/>
    <n v="1"/>
    <n v="1"/>
    <n v="0.89387213031560675"/>
    <n v="24"/>
    <n v="18.333333333333332"/>
    <n v="3.84"/>
    <n v="75"/>
    <n v="75"/>
    <n v="69.999999999929997"/>
    <n v="0.99999999999899991"/>
    <n v="1.4800000000000001E-2"/>
    <n v="1.1100000000000001"/>
    <x v="1"/>
  </r>
  <r>
    <x v="3"/>
    <s v="W"/>
    <x v="3"/>
    <m/>
    <x v="83"/>
    <x v="20"/>
    <n v="1"/>
    <n v="1"/>
    <n v="0.89387213031560675"/>
    <n v="17"/>
    <n v="15.666666666666666"/>
    <n v="2.6842105263157801"/>
    <n v="76"/>
    <n v="75"/>
    <n v="69.999999999929997"/>
    <n v="0.99999999999899991"/>
    <n v="1.4605263157894737E-2"/>
    <n v="1.1100000000000001"/>
    <x v="1"/>
  </r>
  <r>
    <x v="3"/>
    <s v="W"/>
    <x v="3"/>
    <m/>
    <x v="83"/>
    <x v="21"/>
    <n v="1"/>
    <n v="1"/>
    <n v="0.89387213031560675"/>
    <n v="14"/>
    <n v="15"/>
    <n v="2.2702702702702702"/>
    <n v="74"/>
    <n v="74.333333333333329"/>
    <n v="69.999999999929997"/>
    <n v="0.99999999999899991"/>
    <n v="1.5000000000000001E-2"/>
    <n v="1.1100000000000001"/>
    <x v="1"/>
  </r>
  <r>
    <x v="3"/>
    <s v="W"/>
    <x v="3"/>
    <m/>
    <x v="83"/>
    <x v="22"/>
    <n v="1"/>
    <n v="1"/>
    <n v="0.89387213031560675"/>
    <n v="16"/>
    <n v="16.333333333333332"/>
    <n v="2.56"/>
    <n v="75"/>
    <n v="75"/>
    <n v="69.999999999929997"/>
    <n v="0.99999999999899991"/>
    <n v="1.4800000000000001E-2"/>
    <n v="1.1100000000000001"/>
    <x v="1"/>
  </r>
  <r>
    <x v="3"/>
    <s v="W"/>
    <x v="3"/>
    <m/>
    <x v="83"/>
    <x v="23"/>
    <n v="1"/>
    <n v="1"/>
    <n v="0.89387213031560675"/>
    <n v="15"/>
    <n v="16.666666666666668"/>
    <n v="2.4324324324324298"/>
    <n v="74"/>
    <n v="75"/>
    <n v="69.999999999929997"/>
    <n v="0.99999999999899991"/>
    <n v="1.5000000000000001E-2"/>
    <n v="1.1100000000000001"/>
    <x v="1"/>
  </r>
  <r>
    <x v="3"/>
    <s v="W"/>
    <x v="3"/>
    <m/>
    <x v="83"/>
    <x v="24"/>
    <n v="1"/>
    <n v="1"/>
    <n v="0.89387213031560675"/>
    <n v="18"/>
    <n v="19.666666666666668"/>
    <n v="2.8421052631578898"/>
    <n v="76"/>
    <n v="75.333333333333329"/>
    <n v="69.999999999929997"/>
    <n v="0.99999999999899991"/>
    <n v="1.4605263157894737E-2"/>
    <n v="1.1100000000000001"/>
    <x v="1"/>
  </r>
  <r>
    <x v="3"/>
    <s v="W"/>
    <x v="3"/>
    <m/>
    <x v="83"/>
    <x v="25"/>
    <n v="1"/>
    <n v="1"/>
    <n v="0.89387213031560675"/>
    <n v="17"/>
    <n v="19.333333333333332"/>
    <n v="2.72"/>
    <n v="75"/>
    <n v="75.333333333333329"/>
    <n v="69.999999999929997"/>
    <n v="0.99999999999899991"/>
    <n v="1.4800000000000001E-2"/>
    <n v="1.1100000000000001"/>
    <x v="1"/>
  </r>
  <r>
    <x v="3"/>
    <s v="W"/>
    <x v="3"/>
    <m/>
    <x v="83"/>
    <x v="26"/>
    <n v="1"/>
    <n v="1"/>
    <n v="0.89387213031560675"/>
    <n v="24"/>
    <n v="22"/>
    <n v="3.84"/>
    <n v="75"/>
    <n v="74.666666666666671"/>
    <n v="69.999999999929997"/>
    <n v="0.99999999999899991"/>
    <n v="1.4800000000000001E-2"/>
    <n v="1.1100000000000001"/>
    <x v="1"/>
  </r>
  <r>
    <x v="3"/>
    <s v="W"/>
    <x v="3"/>
    <m/>
    <x v="83"/>
    <x v="27"/>
    <n v="1"/>
    <n v="1"/>
    <n v="0.89387213031560675"/>
    <n v="17"/>
    <n v="20.333333333333332"/>
    <n v="2.6842105263157801"/>
    <n v="76"/>
    <n v="74.666666666666671"/>
    <n v="69.999999999929997"/>
    <n v="0.99999999999899991"/>
    <n v="1.4605263157894737E-2"/>
    <n v="1.1100000000000001"/>
    <x v="1"/>
  </r>
  <r>
    <x v="3"/>
    <s v="W"/>
    <x v="3"/>
    <m/>
    <x v="83"/>
    <x v="28"/>
    <n v="1"/>
    <n v="1"/>
    <n v="0.89387213031560675"/>
    <n v="25"/>
    <n v="20"/>
    <n v="4.10958904109589"/>
    <n v="73"/>
    <n v="74"/>
    <n v="69.999999999929997"/>
    <n v="0.99999999999899991"/>
    <n v="1.5205479452054796E-2"/>
    <n v="1.1100000000000001"/>
    <x v="1"/>
  </r>
  <r>
    <x v="3"/>
    <s v="W"/>
    <x v="3"/>
    <m/>
    <x v="83"/>
    <x v="29"/>
    <n v="1"/>
    <n v="1"/>
    <n v="0.89387213031560675"/>
    <n v="19"/>
    <n v="17.666666666666668"/>
    <n v="3.04"/>
    <n v="75"/>
    <n v="74.666666666666671"/>
    <n v="69.999999999929997"/>
    <n v="0.99999999999899991"/>
    <n v="1.4800000000000001E-2"/>
    <n v="1.1100000000000001"/>
    <x v="1"/>
  </r>
  <r>
    <x v="3"/>
    <s v="W"/>
    <x v="3"/>
    <m/>
    <x v="83"/>
    <x v="30"/>
    <n v="1"/>
    <n v="1"/>
    <n v="0.89387213031560675"/>
    <n v="16"/>
    <n v="19"/>
    <n v="2.5945945945945899"/>
    <n v="74"/>
    <n v="74"/>
    <n v="69.999999999929997"/>
    <n v="0.99999999999899991"/>
    <n v="1.5000000000000001E-2"/>
    <n v="1.1100000000000001"/>
    <x v="1"/>
  </r>
  <r>
    <x v="3"/>
    <s v="W"/>
    <x v="3"/>
    <m/>
    <x v="83"/>
    <x v="31"/>
    <n v="1"/>
    <n v="1"/>
    <n v="0.89387213031560675"/>
    <n v="18"/>
    <n v="19"/>
    <n v="2.88"/>
    <n v="75"/>
    <n v="74"/>
    <n v="69.999999999929997"/>
    <n v="0.99999999999899991"/>
    <n v="1.4800000000000001E-2"/>
    <n v="1.1100000000000001"/>
    <x v="1"/>
  </r>
  <r>
    <x v="3"/>
    <s v="W"/>
    <x v="3"/>
    <m/>
    <x v="83"/>
    <x v="32"/>
    <n v="1"/>
    <n v="1"/>
    <n v="0.89387213031560675"/>
    <n v="23"/>
    <n v="18.333333333333332"/>
    <n v="3.7808219178082099"/>
    <n v="73"/>
    <n v="73.666666666666671"/>
    <n v="69.999999999929997"/>
    <n v="0.99999999999899991"/>
    <n v="1.5205479452054796E-2"/>
    <n v="1.1100000000000001"/>
    <x v="1"/>
  </r>
  <r>
    <x v="3"/>
    <s v="W"/>
    <x v="3"/>
    <m/>
    <x v="83"/>
    <x v="33"/>
    <n v="1"/>
    <n v="1"/>
    <n v="0.89387213031560675"/>
    <n v="16"/>
    <n v="16"/>
    <n v="2.5945945945945899"/>
    <n v="74"/>
    <n v="75.333333333333329"/>
    <n v="69.999999999929997"/>
    <n v="0.99999999999899991"/>
    <n v="1.5000000000000001E-2"/>
    <n v="1.1100000000000001"/>
    <x v="1"/>
  </r>
  <r>
    <x v="3"/>
    <s v="W"/>
    <x v="3"/>
    <m/>
    <x v="83"/>
    <x v="34"/>
    <n v="1"/>
    <n v="1"/>
    <n v="0.89387213031560675"/>
    <n v="16"/>
    <n v="17"/>
    <n v="2.5945945945945899"/>
    <n v="74"/>
    <n v="75"/>
    <n v="69.999999999929997"/>
    <n v="0.99999999999899991"/>
    <n v="1.5000000000000001E-2"/>
    <n v="1.1100000000000001"/>
    <x v="1"/>
  </r>
  <r>
    <x v="3"/>
    <s v="W"/>
    <x v="3"/>
    <m/>
    <x v="83"/>
    <x v="35"/>
    <n v="1"/>
    <n v="1"/>
    <n v="0.89387213031560675"/>
    <n v="16"/>
    <n v="16.666666666666668"/>
    <n v="2.4615384615384599"/>
    <n v="78"/>
    <n v="74.333333333333329"/>
    <n v="69.999999999929997"/>
    <n v="0.99999999999899991"/>
    <n v="1.4230769230769233E-2"/>
    <n v="1.1100000000000001"/>
    <x v="1"/>
  </r>
  <r>
    <x v="3"/>
    <s v="W"/>
    <x v="3"/>
    <m/>
    <x v="83"/>
    <x v="36"/>
    <n v="1"/>
    <n v="1"/>
    <n v="0.89387213031560675"/>
    <n v="19"/>
    <n v="14"/>
    <n v="3.1232876712328701"/>
    <n v="73"/>
    <n v="73.666666666666671"/>
    <n v="69.999999999929997"/>
    <n v="0.99999999999899991"/>
    <n v="1.5205479452054796E-2"/>
    <n v="1.1100000000000001"/>
    <x v="1"/>
  </r>
  <r>
    <x v="3"/>
    <s v="W"/>
    <x v="3"/>
    <m/>
    <x v="83"/>
    <x v="37"/>
    <n v="1"/>
    <n v="1"/>
    <n v="0.89387213031560675"/>
    <n v="15"/>
    <n v="12.333333333333334"/>
    <n v="2.5"/>
    <n v="72"/>
    <n v="74"/>
    <n v="69.999999999929997"/>
    <n v="0.99999999999899991"/>
    <n v="1.5416666666666669E-2"/>
    <n v="1.1100000000000001"/>
    <x v="1"/>
  </r>
  <r>
    <x v="3"/>
    <s v="W"/>
    <x v="3"/>
    <m/>
    <x v="83"/>
    <x v="38"/>
    <n v="1"/>
    <n v="1"/>
    <n v="0.89387213031560675"/>
    <n v="8"/>
    <n v="11.333333333333334"/>
    <n v="1.26315789473684"/>
    <n v="76"/>
    <n v="75.666666666666671"/>
    <n v="69.999999999929997"/>
    <n v="0.99999999999899991"/>
    <n v="1.4605263157894737E-2"/>
    <n v="1.1100000000000001"/>
    <x v="1"/>
  </r>
  <r>
    <x v="3"/>
    <s v="W"/>
    <x v="3"/>
    <m/>
    <x v="83"/>
    <x v="39"/>
    <n v="1"/>
    <n v="1"/>
    <n v="0.89387213031560675"/>
    <n v="14"/>
    <n v="11.333333333333334"/>
    <n v="2.2702702702702702"/>
    <n v="74"/>
    <n v="75.666666666666671"/>
    <n v="69.999999999929997"/>
    <n v="0.99999999999899991"/>
    <n v="1.5000000000000001E-2"/>
    <n v="1.1100000000000001"/>
    <x v="1"/>
  </r>
  <r>
    <x v="3"/>
    <s v="W"/>
    <x v="3"/>
    <m/>
    <x v="83"/>
    <x v="40"/>
    <n v="1"/>
    <n v="1"/>
    <n v="0.89387213031560675"/>
    <n v="12"/>
    <n v="11.333333333333334"/>
    <n v="1.8701298701298701"/>
    <n v="77"/>
    <n v="76"/>
    <n v="69.999999999929997"/>
    <n v="0.99999999999899991"/>
    <n v="1.4415584415584416E-2"/>
    <n v="1.1100000000000001"/>
    <x v="1"/>
  </r>
  <r>
    <x v="3"/>
    <s v="W"/>
    <x v="3"/>
    <m/>
    <x v="83"/>
    <x v="41"/>
    <n v="1"/>
    <n v="1"/>
    <n v="0.89387213031560675"/>
    <n v="8"/>
    <n v="10"/>
    <n v="1.26315789473684"/>
    <n v="76"/>
    <n v="74.666666666666671"/>
    <n v="69.999999999929997"/>
    <n v="0.99999999999899991"/>
    <n v="1.4605263157894737E-2"/>
    <n v="1.1100000000000001"/>
    <x v="1"/>
  </r>
  <r>
    <x v="3"/>
    <s v="W"/>
    <x v="3"/>
    <m/>
    <x v="83"/>
    <x v="42"/>
    <n v="1"/>
    <n v="1"/>
    <n v="0.89387213031560675"/>
    <n v="14"/>
    <n v="11"/>
    <n v="2.2400000000000002"/>
    <n v="75"/>
    <n v="72.666666666666671"/>
    <n v="69.999999999929997"/>
    <n v="0.99999999999899991"/>
    <n v="1.4800000000000001E-2"/>
    <n v="1.1100000000000001"/>
    <x v="1"/>
  </r>
  <r>
    <x v="3"/>
    <s v="W"/>
    <x v="3"/>
    <m/>
    <x v="83"/>
    <x v="43"/>
    <n v="1"/>
    <n v="1"/>
    <n v="0.89387213031560675"/>
    <n v="8"/>
    <n v="13"/>
    <n v="1.31506849315068"/>
    <n v="73"/>
    <n v="71"/>
    <n v="69.999999999929997"/>
    <n v="0.99999999999899991"/>
    <n v="1.5205479452054796E-2"/>
    <n v="1.1100000000000001"/>
    <x v="1"/>
  </r>
  <r>
    <x v="3"/>
    <s v="W"/>
    <x v="3"/>
    <m/>
    <x v="83"/>
    <x v="44"/>
    <n v="1"/>
    <n v="1"/>
    <n v="0"/>
    <n v="11"/>
    <n v="13.333333333333334"/>
    <n v="1.8857142857142799"/>
    <n v="70"/>
    <n v="72.666666666666671"/>
    <n v="70"/>
    <n v="1"/>
    <n v="1.5857142857142858E-2"/>
    <n v="1.1100000000000001"/>
    <x v="1"/>
  </r>
  <r>
    <x v="3"/>
    <s v="W"/>
    <x v="3"/>
    <m/>
    <x v="83"/>
    <x v="45"/>
    <n v="1"/>
    <n v="1"/>
    <n v="0"/>
    <n v="20"/>
    <n v="11.666666666666666"/>
    <n v="3.4285714285714199"/>
    <n v="70"/>
    <n v="73"/>
    <n v="70"/>
    <n v="1"/>
    <n v="1.5857142857142858E-2"/>
    <n v="1.1100000000000001"/>
    <x v="1"/>
  </r>
  <r>
    <x v="3"/>
    <s v="W"/>
    <x v="3"/>
    <m/>
    <x v="83"/>
    <x v="46"/>
    <n v="1"/>
    <n v="1"/>
    <n v="0.89387213031560675"/>
    <n v="9"/>
    <n v="7"/>
    <n v="1.3846153846153799"/>
    <n v="78"/>
    <n v="74.333333333333329"/>
    <n v="69.999999999929997"/>
    <n v="0.99999999999899991"/>
    <n v="1.4230769230769233E-2"/>
    <n v="1.1100000000000001"/>
    <x v="1"/>
  </r>
  <r>
    <x v="3"/>
    <s v="W"/>
    <x v="3"/>
    <m/>
    <x v="83"/>
    <x v="47"/>
    <n v="1"/>
    <n v="1"/>
    <n v="0.89387213031560675"/>
    <n v="6"/>
    <n v="9.3333333333333339"/>
    <n v="1.0140845070422499"/>
    <n v="71"/>
    <n v="73"/>
    <n v="69.999999999929997"/>
    <n v="0.99999999999899991"/>
    <n v="1.563380281690141E-2"/>
    <n v="1.1100000000000001"/>
    <x v="1"/>
  </r>
  <r>
    <x v="3"/>
    <s v="W"/>
    <x v="3"/>
    <m/>
    <x v="83"/>
    <x v="48"/>
    <n v="1"/>
    <n v="1"/>
    <n v="0.89387213031560675"/>
    <n v="6"/>
    <n v="11"/>
    <n v="0.97297297297297203"/>
    <n v="74"/>
    <n v="74.333333333333329"/>
    <n v="69.999999999929997"/>
    <n v="0.99999999999899991"/>
    <n v="1.5000000000000001E-2"/>
    <n v="1.1100000000000001"/>
    <x v="1"/>
  </r>
  <r>
    <x v="3"/>
    <s v="W"/>
    <x v="3"/>
    <m/>
    <x v="83"/>
    <x v="49"/>
    <n v="1"/>
    <n v="1"/>
    <n v="0.89387213031560675"/>
    <n v="16"/>
    <n v="10.666666666666666"/>
    <n v="2.5945945945945899"/>
    <n v="74"/>
    <n v="74.666666666666671"/>
    <n v="69.999999999929997"/>
    <n v="0.99999999999899991"/>
    <n v="1.5000000000000001E-2"/>
    <n v="1.1100000000000001"/>
    <x v="1"/>
  </r>
  <r>
    <x v="3"/>
    <s v="W"/>
    <x v="3"/>
    <m/>
    <x v="83"/>
    <x v="50"/>
    <n v="1"/>
    <n v="1"/>
    <n v="0.89387213031560675"/>
    <n v="11"/>
    <n v="10.333333333333334"/>
    <n v="1.76"/>
    <n v="75"/>
    <n v="75"/>
    <n v="69.999999999929997"/>
    <n v="0.99999999999899991"/>
    <n v="1.4800000000000001E-2"/>
    <n v="1.1100000000000001"/>
    <x v="1"/>
  </r>
  <r>
    <x v="3"/>
    <s v="W"/>
    <x v="3"/>
    <m/>
    <x v="83"/>
    <x v="51"/>
    <n v="1"/>
    <n v="1"/>
    <n v="0.89387213031560675"/>
    <n v="5"/>
    <n v="11"/>
    <n v="0.8"/>
    <n v="75"/>
    <n v="74.666666666666671"/>
    <n v="69.999999999929997"/>
    <n v="0.99999999999899991"/>
    <n v="1.4800000000000001E-2"/>
    <n v="1.1100000000000001"/>
    <x v="1"/>
  </r>
  <r>
    <x v="3"/>
    <s v="W"/>
    <x v="3"/>
    <m/>
    <x v="83"/>
    <x v="52"/>
    <n v="1"/>
    <n v="1"/>
    <n v="0.89387213031560675"/>
    <n v="15"/>
    <n v="14"/>
    <n v="2.4"/>
    <n v="75"/>
    <n v="74.333333333333329"/>
    <n v="69.999999999929997"/>
    <n v="0.99999999999899991"/>
    <n v="1.4800000000000001E-2"/>
    <n v="1.1100000000000001"/>
    <x v="1"/>
  </r>
  <r>
    <x v="3"/>
    <s v="W"/>
    <x v="3"/>
    <m/>
    <x v="83"/>
    <x v="53"/>
    <n v="1"/>
    <n v="1"/>
    <n v="0.89387213031560675"/>
    <n v="13"/>
    <n v="14.333333333333334"/>
    <n v="2.1081081081080999"/>
    <n v="74"/>
    <n v="73.666666666666671"/>
    <n v="69.999999999929997"/>
    <n v="0.99999999999899991"/>
    <n v="1.5000000000000001E-2"/>
    <n v="1.1100000000000001"/>
    <x v="1"/>
  </r>
  <r>
    <x v="3"/>
    <s v="W"/>
    <x v="3"/>
    <m/>
    <x v="83"/>
    <x v="54"/>
    <n v="1"/>
    <n v="1"/>
    <n v="0.89387213031560675"/>
    <n v="14"/>
    <n v="15"/>
    <n v="2.2702702702702702"/>
    <n v="74"/>
    <n v="73"/>
    <n v="69.999999999929997"/>
    <n v="0.99999999999899991"/>
    <n v="1.5000000000000001E-2"/>
    <n v="1.1100000000000001"/>
    <x v="1"/>
  </r>
  <r>
    <x v="3"/>
    <s v="W"/>
    <x v="3"/>
    <m/>
    <x v="83"/>
    <x v="55"/>
    <n v="1"/>
    <n v="1"/>
    <n v="0.89387213031560675"/>
    <n v="16"/>
    <n v="13.333333333333334"/>
    <n v="2.6301369863013702"/>
    <n v="73"/>
    <n v="73"/>
    <n v="69.999999999929997"/>
    <n v="0.99999999999899991"/>
    <n v="1.5205479452054796E-2"/>
    <n v="1.1100000000000001"/>
    <x v="1"/>
  </r>
  <r>
    <x v="3"/>
    <s v="W"/>
    <x v="3"/>
    <m/>
    <x v="83"/>
    <x v="56"/>
    <n v="1"/>
    <n v="1"/>
    <n v="0.89387213031560675"/>
    <n v="15"/>
    <n v="11.333333333333334"/>
    <n v="2.5"/>
    <n v="72"/>
    <n v="73.666666666666671"/>
    <n v="69.999999999929997"/>
    <n v="0.99999999999899991"/>
    <n v="1.5416666666666669E-2"/>
    <n v="1.1100000000000001"/>
    <x v="1"/>
  </r>
  <r>
    <x v="3"/>
    <s v="W"/>
    <x v="3"/>
    <m/>
    <x v="83"/>
    <x v="57"/>
    <n v="1"/>
    <n v="1"/>
    <n v="0.89387213031560675"/>
    <n v="9"/>
    <n v="10.333333333333334"/>
    <n v="1.4594594594594501"/>
    <n v="74"/>
    <n v="74.333333333333329"/>
    <n v="69.999999999929997"/>
    <n v="0.99999999999899991"/>
    <n v="1.5000000000000001E-2"/>
    <n v="1.1100000000000001"/>
    <x v="1"/>
  </r>
  <r>
    <x v="3"/>
    <s v="W"/>
    <x v="3"/>
    <m/>
    <x v="83"/>
    <x v="58"/>
    <n v="1"/>
    <n v="1"/>
    <n v="0.89387213031560675"/>
    <n v="10"/>
    <n v="10"/>
    <n v="1.6"/>
    <n v="75"/>
    <n v="74"/>
    <n v="69.999999999929997"/>
    <n v="0.99999999999899991"/>
    <n v="1.4800000000000001E-2"/>
    <n v="1.1100000000000001"/>
    <x v="1"/>
  </r>
  <r>
    <x v="3"/>
    <s v="W"/>
    <x v="3"/>
    <m/>
    <x v="83"/>
    <x v="59"/>
    <n v="1"/>
    <n v="1"/>
    <n v="0.89387213031560675"/>
    <n v="12"/>
    <n v="12.666666666666666"/>
    <n v="1.9459459459459401"/>
    <n v="74"/>
    <n v="73"/>
    <n v="69.999999999929997"/>
    <n v="0.99999999999899991"/>
    <n v="1.5000000000000001E-2"/>
    <n v="1.1100000000000001"/>
    <x v="1"/>
  </r>
  <r>
    <x v="3"/>
    <s v="W"/>
    <x v="3"/>
    <m/>
    <x v="83"/>
    <x v="60"/>
    <n v="1"/>
    <n v="1"/>
    <n v="0.89387213031560675"/>
    <n v="8"/>
    <n v="18"/>
    <n v="1.31506849315068"/>
    <n v="73"/>
    <n v="72.333333333333329"/>
    <n v="69.999999999929997"/>
    <n v="0.99999999999899991"/>
    <n v="1.5205479452054796E-2"/>
    <n v="1.1100000000000001"/>
    <x v="1"/>
  </r>
  <r>
    <x v="3"/>
    <s v="W"/>
    <x v="3"/>
    <m/>
    <x v="83"/>
    <x v="61"/>
    <n v="1"/>
    <n v="1"/>
    <n v="0.89387213031560675"/>
    <n v="18"/>
    <n v="20.666666666666668"/>
    <n v="3"/>
    <n v="72"/>
    <n v="71.666666666666671"/>
    <n v="69.999999999929997"/>
    <n v="0.99999999999899991"/>
    <n v="1.5416666666666669E-2"/>
    <n v="1.1100000000000001"/>
    <x v="1"/>
  </r>
  <r>
    <x v="3"/>
    <s v="W"/>
    <x v="3"/>
    <m/>
    <x v="83"/>
    <x v="62"/>
    <n v="1"/>
    <n v="1"/>
    <n v="0.89387213031560675"/>
    <n v="28"/>
    <n v="19.666666666666668"/>
    <n v="4.6666666666666599"/>
    <n v="72"/>
    <n v="73.333333333333329"/>
    <n v="69.999999999929997"/>
    <n v="0.99999999999899991"/>
    <n v="1.5416666666666669E-2"/>
    <n v="1.1100000000000001"/>
    <x v="1"/>
  </r>
  <r>
    <x v="3"/>
    <s v="W"/>
    <x v="3"/>
    <m/>
    <x v="83"/>
    <x v="63"/>
    <n v="1"/>
    <n v="1"/>
    <n v="0.89387213031560675"/>
    <n v="16"/>
    <n v="19.333333333333332"/>
    <n v="2.7042253521126698"/>
    <n v="71"/>
    <n v="74.666666666666671"/>
    <n v="69.999999999929997"/>
    <n v="0.99999999999899991"/>
    <n v="1.563380281690141E-2"/>
    <n v="1.1100000000000001"/>
    <x v="1"/>
  </r>
  <r>
    <x v="3"/>
    <s v="W"/>
    <x v="3"/>
    <m/>
    <x v="83"/>
    <x v="64"/>
    <n v="1"/>
    <n v="1"/>
    <n v="0.89387213031560675"/>
    <n v="15"/>
    <n v="23.666666666666668"/>
    <n v="2.33766233766233"/>
    <n v="77"/>
    <n v="75.666666666666671"/>
    <n v="69.999999999929997"/>
    <n v="0.99999999999899991"/>
    <n v="1.4415584415584416E-2"/>
    <n v="1.1100000000000001"/>
    <x v="1"/>
  </r>
  <r>
    <x v="3"/>
    <s v="W"/>
    <x v="3"/>
    <m/>
    <x v="83"/>
    <x v="65"/>
    <n v="1"/>
    <n v="1"/>
    <n v="0.89387213031560675"/>
    <n v="27"/>
    <n v="28.666666666666668"/>
    <n v="4.2631578947368398"/>
    <n v="76"/>
    <n v="75"/>
    <n v="69.999999999929997"/>
    <n v="0.99999999999899991"/>
    <n v="1.4605263157894737E-2"/>
    <n v="1.1100000000000001"/>
    <x v="1"/>
  </r>
  <r>
    <x v="3"/>
    <s v="W"/>
    <x v="3"/>
    <m/>
    <x v="83"/>
    <x v="66"/>
    <n v="1"/>
    <n v="1"/>
    <n v="0.89387213031560675"/>
    <n v="29"/>
    <n v="31.666666666666668"/>
    <n v="4.7027027027027"/>
    <n v="74"/>
    <n v="75"/>
    <n v="69.999999999929997"/>
    <n v="0.99999999999899991"/>
    <n v="1.5000000000000001E-2"/>
    <n v="1.1100000000000001"/>
    <x v="1"/>
  </r>
  <r>
    <x v="3"/>
    <s v="W"/>
    <x v="3"/>
    <m/>
    <x v="83"/>
    <x v="67"/>
    <n v="1"/>
    <n v="1"/>
    <n v="0.89387213031560675"/>
    <n v="30"/>
    <n v="33"/>
    <n v="4.8"/>
    <n v="75"/>
    <n v="76"/>
    <n v="69.999999999929997"/>
    <n v="0.99999999999899991"/>
    <n v="1.4800000000000001E-2"/>
    <n v="1.1100000000000001"/>
    <x v="1"/>
  </r>
  <r>
    <x v="3"/>
    <s v="W"/>
    <x v="3"/>
    <m/>
    <x v="83"/>
    <x v="68"/>
    <n v="1"/>
    <n v="1"/>
    <n v="0.89387213031560675"/>
    <n v="36"/>
    <n v="36"/>
    <n v="5.6842105263157796"/>
    <n v="76"/>
    <n v="76.333333333333329"/>
    <n v="69.999999999929997"/>
    <n v="0.99999999999899991"/>
    <n v="1.4605263157894737E-2"/>
    <n v="1.1100000000000001"/>
    <x v="1"/>
  </r>
  <r>
    <x v="3"/>
    <s v="W"/>
    <x v="3"/>
    <m/>
    <x v="83"/>
    <x v="69"/>
    <n v="1"/>
    <n v="1"/>
    <n v="0.89387213031560675"/>
    <n v="33"/>
    <n v="35"/>
    <n v="5.1428571428571397"/>
    <n v="77"/>
    <n v="76.333333333333329"/>
    <n v="69.999999999929997"/>
    <n v="0.99999999999899991"/>
    <n v="1.4415584415584416E-2"/>
    <n v="1.1100000000000001"/>
    <x v="1"/>
  </r>
  <r>
    <x v="3"/>
    <s v="W"/>
    <x v="3"/>
    <m/>
    <x v="83"/>
    <x v="70"/>
    <n v="1"/>
    <n v="1"/>
    <n v="0.89387213031560675"/>
    <n v="39"/>
    <n v="32.666666666666664"/>
    <n v="6.1578947368421"/>
    <n v="76"/>
    <n v="76"/>
    <n v="69.999999999929997"/>
    <n v="0.99999999999899991"/>
    <n v="1.4605263157894737E-2"/>
    <n v="1.1100000000000001"/>
    <x v="1"/>
  </r>
  <r>
    <x v="3"/>
    <s v="W"/>
    <x v="3"/>
    <m/>
    <x v="83"/>
    <x v="71"/>
    <n v="1"/>
    <n v="1"/>
    <n v="0.89387213031560675"/>
    <n v="33"/>
    <n v="30"/>
    <n v="5.2105263157894699"/>
    <n v="76"/>
    <n v="75"/>
    <n v="69.999999999929997"/>
    <n v="0.99999999999899991"/>
    <n v="1.4605263157894737E-2"/>
    <n v="1.1100000000000001"/>
    <x v="1"/>
  </r>
  <r>
    <x v="3"/>
    <s v="W"/>
    <x v="3"/>
    <m/>
    <x v="83"/>
    <x v="72"/>
    <n v="1"/>
    <n v="1"/>
    <n v="0.89387213031560675"/>
    <n v="26"/>
    <n v="33"/>
    <n v="4.1052631578947301"/>
    <n v="76"/>
    <n v="74.333333333333329"/>
    <n v="69.999999999929997"/>
    <n v="0.99999999999899991"/>
    <n v="1.4605263157894737E-2"/>
    <n v="1.1100000000000001"/>
    <x v="1"/>
  </r>
  <r>
    <x v="3"/>
    <s v="W"/>
    <x v="3"/>
    <m/>
    <x v="83"/>
    <x v="73"/>
    <n v="1"/>
    <n v="1"/>
    <n v="0.89387213031560675"/>
    <n v="31"/>
    <n v="38.666666666666664"/>
    <n v="5.0958904109588996"/>
    <n v="73"/>
    <n v="74"/>
    <n v="69.999999999929997"/>
    <n v="0.99999999999899991"/>
    <n v="1.5205479452054796E-2"/>
    <n v="1.1100000000000001"/>
    <x v="1"/>
  </r>
  <r>
    <x v="3"/>
    <s v="W"/>
    <x v="3"/>
    <m/>
    <x v="83"/>
    <x v="74"/>
    <n v="1"/>
    <n v="1"/>
    <n v="0.89387213031560675"/>
    <n v="42"/>
    <n v="43.666666666666664"/>
    <n v="6.8108108108108096"/>
    <n v="74"/>
    <n v="75"/>
    <n v="69.999999999929997"/>
    <n v="0.99999999999899991"/>
    <n v="1.5000000000000001E-2"/>
    <n v="1.1100000000000001"/>
    <x v="1"/>
  </r>
  <r>
    <x v="3"/>
    <s v="W"/>
    <x v="3"/>
    <m/>
    <x v="83"/>
    <x v="75"/>
    <n v="1"/>
    <n v="1"/>
    <n v="0.89387213031560675"/>
    <n v="43"/>
    <n v="46"/>
    <n v="6.88"/>
    <n v="75"/>
    <n v="75"/>
    <n v="69.999999999929997"/>
    <n v="0.99999999999899991"/>
    <n v="1.4800000000000001E-2"/>
    <n v="1.1100000000000001"/>
    <x v="1"/>
  </r>
  <r>
    <x v="3"/>
    <s v="W"/>
    <x v="3"/>
    <m/>
    <x v="83"/>
    <x v="76"/>
    <n v="1"/>
    <n v="1"/>
    <n v="0.89387213031560675"/>
    <n v="46"/>
    <n v="46.666666666666664"/>
    <n v="7.2631578947368398"/>
    <n v="76"/>
    <n v="75.666666666666671"/>
    <n v="69.999999999929997"/>
    <n v="0.99999999999899991"/>
    <n v="1.4605263157894737E-2"/>
    <n v="1.1100000000000001"/>
    <x v="1"/>
  </r>
  <r>
    <x v="3"/>
    <s v="W"/>
    <x v="3"/>
    <m/>
    <x v="83"/>
    <x v="77"/>
    <n v="1"/>
    <n v="1"/>
    <n v="0.89387213031560675"/>
    <n v="49"/>
    <n v="50.666666666666664"/>
    <n v="7.9459459459459403"/>
    <n v="74"/>
    <n v="76.333333333333329"/>
    <n v="69.999999999929997"/>
    <n v="0.99999999999899991"/>
    <n v="1.5000000000000001E-2"/>
    <n v="1.1100000000000001"/>
    <x v="1"/>
  </r>
  <r>
    <x v="3"/>
    <s v="W"/>
    <x v="3"/>
    <m/>
    <x v="83"/>
    <x v="78"/>
    <n v="1"/>
    <n v="1"/>
    <n v="0.89387213031560675"/>
    <n v="45"/>
    <n v="57.666666666666664"/>
    <n v="7.0129870129870104"/>
    <n v="77"/>
    <n v="77.333333333333329"/>
    <n v="69.999999999929997"/>
    <n v="0.99999999999899991"/>
    <n v="1.4415584415584416E-2"/>
    <n v="1.1100000000000001"/>
    <x v="1"/>
  </r>
  <r>
    <x v="3"/>
    <s v="W"/>
    <x v="3"/>
    <m/>
    <x v="83"/>
    <x v="79"/>
    <n v="1"/>
    <n v="1"/>
    <n v="0.89387213031560675"/>
    <n v="58"/>
    <n v="60.333333333333336"/>
    <n v="8.9230769230769198"/>
    <n v="78"/>
    <n v="76.666666666666671"/>
    <n v="69.999999999929997"/>
    <n v="0.99999999999899991"/>
    <n v="1.4230769230769233E-2"/>
    <n v="1.1100000000000001"/>
    <x v="1"/>
  </r>
  <r>
    <x v="3"/>
    <s v="W"/>
    <x v="3"/>
    <m/>
    <x v="83"/>
    <x v="80"/>
    <n v="1"/>
    <n v="1"/>
    <n v="0.89387213031560675"/>
    <n v="70"/>
    <n v="61.666666666666664"/>
    <n v="10.909090909090899"/>
    <n v="77"/>
    <n v="75.666666666666671"/>
    <n v="69.999999999929997"/>
    <n v="0.99999999999899991"/>
    <n v="1.4415584415584416E-2"/>
    <n v="1.1100000000000001"/>
    <x v="1"/>
  </r>
  <r>
    <x v="3"/>
    <s v="W"/>
    <x v="3"/>
    <m/>
    <x v="83"/>
    <x v="81"/>
    <n v="1"/>
    <n v="1"/>
    <n v="0.89387213031560675"/>
    <n v="53"/>
    <n v="55"/>
    <n v="8.48"/>
    <n v="75"/>
    <n v="76"/>
    <n v="69.999999999929997"/>
    <n v="0.99999999999899991"/>
    <n v="1.4800000000000001E-2"/>
    <n v="1.1100000000000001"/>
    <x v="1"/>
  </r>
  <r>
    <x v="3"/>
    <s v="W"/>
    <x v="3"/>
    <m/>
    <x v="83"/>
    <x v="82"/>
    <n v="1"/>
    <n v="1"/>
    <n v="0.89387213031560675"/>
    <n v="62"/>
    <n v="55.333333333333336"/>
    <n v="9.92"/>
    <n v="75"/>
    <n v="76.333333333333329"/>
    <n v="69.999999999929997"/>
    <n v="0.99999999999899991"/>
    <n v="1.4800000000000001E-2"/>
    <n v="1.1100000000000001"/>
    <x v="1"/>
  </r>
  <r>
    <x v="3"/>
    <s v="W"/>
    <x v="3"/>
    <m/>
    <x v="83"/>
    <x v="83"/>
    <n v="1"/>
    <n v="1"/>
    <n v="0.89387213031560675"/>
    <n v="50"/>
    <n v="53.666666666666664"/>
    <n v="7.6923076923076898"/>
    <n v="78"/>
    <n v="77"/>
    <n v="69.999999999929997"/>
    <n v="0.99999999999899991"/>
    <n v="1.4230769230769233E-2"/>
    <n v="1.1100000000000001"/>
    <x v="1"/>
  </r>
  <r>
    <x v="3"/>
    <s v="W"/>
    <x v="3"/>
    <m/>
    <x v="83"/>
    <x v="84"/>
    <n v="1"/>
    <n v="1"/>
    <n v="0.89387213031560675"/>
    <n v="54"/>
    <n v="55.333333333333336"/>
    <n v="8.5263157894736796"/>
    <n v="76"/>
    <n v="76.333333333333329"/>
    <n v="69.999999999929997"/>
    <n v="0.99999999999899991"/>
    <n v="1.4605263157894737E-2"/>
    <n v="1.1100000000000001"/>
    <x v="1"/>
  </r>
  <r>
    <x v="3"/>
    <s v="W"/>
    <x v="3"/>
    <m/>
    <x v="83"/>
    <x v="85"/>
    <n v="1"/>
    <n v="1"/>
    <n v="0.89387213031560675"/>
    <n v="57"/>
    <n v="58.333333333333336"/>
    <n v="8.8831168831168803"/>
    <n v="77"/>
    <n v="76"/>
    <n v="69.999999999929997"/>
    <n v="0.99999999999899991"/>
    <n v="1.4415584415584416E-2"/>
    <n v="1.1100000000000001"/>
    <x v="1"/>
  </r>
  <r>
    <x v="3"/>
    <s v="W"/>
    <x v="3"/>
    <m/>
    <x v="83"/>
    <x v="86"/>
    <n v="1"/>
    <n v="1"/>
    <n v="0.89387213031560675"/>
    <n v="55"/>
    <n v="66.333333333333329"/>
    <n v="8.6842105263157894"/>
    <n v="76"/>
    <n v="76"/>
    <n v="69.999999999929997"/>
    <n v="0.99999999999899991"/>
    <n v="1.4605263157894737E-2"/>
    <n v="1.1100000000000001"/>
    <x v="1"/>
  </r>
  <r>
    <x v="3"/>
    <s v="W"/>
    <x v="3"/>
    <m/>
    <x v="83"/>
    <x v="87"/>
    <n v="1"/>
    <n v="1"/>
    <n v="0.89387213031560675"/>
    <n v="63"/>
    <n v="72"/>
    <n v="10.08"/>
    <n v="75"/>
    <n v="76"/>
    <n v="69.999999999929997"/>
    <n v="0.99999999999899991"/>
    <n v="1.4800000000000001E-2"/>
    <n v="1.1100000000000001"/>
    <x v="1"/>
  </r>
  <r>
    <x v="3"/>
    <s v="W"/>
    <x v="3"/>
    <m/>
    <x v="83"/>
    <x v="88"/>
    <n v="1"/>
    <n v="1"/>
    <n v="0.89387213031560675"/>
    <n v="81"/>
    <n v="79.666666666666671"/>
    <n v="12.6233766233766"/>
    <n v="77"/>
    <n v="76"/>
    <n v="69.999999999929997"/>
    <n v="0.99999999999899991"/>
    <n v="1.4415584415584416E-2"/>
    <n v="1.1100000000000001"/>
    <x v="1"/>
  </r>
  <r>
    <x v="3"/>
    <s v="W"/>
    <x v="3"/>
    <m/>
    <x v="83"/>
    <x v="89"/>
    <n v="1"/>
    <n v="1"/>
    <n v="0.89387213031560675"/>
    <n v="72"/>
    <n v="76.333333333333329"/>
    <n v="11.368421052631501"/>
    <n v="76"/>
    <n v="75"/>
    <n v="69.999999999929997"/>
    <n v="0.99999999999899991"/>
    <n v="1.4605263157894737E-2"/>
    <n v="1.1100000000000001"/>
    <x v="1"/>
  </r>
  <r>
    <x v="3"/>
    <s v="W"/>
    <x v="3"/>
    <m/>
    <x v="83"/>
    <x v="90"/>
    <n v="1"/>
    <n v="1"/>
    <n v="0.89387213031560675"/>
    <n v="86"/>
    <n v="77.333333333333329"/>
    <n v="13.76"/>
    <n v="75"/>
    <n v="75"/>
    <n v="69.999999999929997"/>
    <n v="0.99999999999899991"/>
    <n v="1.4800000000000001E-2"/>
    <n v="1.1100000000000001"/>
    <x v="1"/>
  </r>
  <r>
    <x v="3"/>
    <s v="W"/>
    <x v="3"/>
    <m/>
    <x v="83"/>
    <x v="91"/>
    <n v="1"/>
    <n v="1"/>
    <n v="0.89387213031560675"/>
    <n v="71"/>
    <n v="74.666666666666671"/>
    <n v="11.5135135135135"/>
    <n v="74"/>
    <n v="75.333333333333329"/>
    <n v="69.999999999929997"/>
    <n v="0.99999999999899991"/>
    <n v="1.5000000000000001E-2"/>
    <n v="1.1100000000000001"/>
    <x v="1"/>
  </r>
  <r>
    <x v="3"/>
    <s v="W"/>
    <x v="3"/>
    <m/>
    <x v="83"/>
    <x v="92"/>
    <n v="1"/>
    <n v="1"/>
    <n v="0.89387213031560675"/>
    <n v="75"/>
    <n v="80"/>
    <n v="11.8421052631578"/>
    <n v="76"/>
    <n v="76.333333333333329"/>
    <n v="69.999999999929997"/>
    <n v="0.99999999999899991"/>
    <n v="1.4605263157894737E-2"/>
    <n v="1.1100000000000001"/>
    <x v="1"/>
  </r>
  <r>
    <x v="3"/>
    <s v="W"/>
    <x v="3"/>
    <m/>
    <x v="83"/>
    <x v="93"/>
    <n v="1"/>
    <n v="1"/>
    <n v="0.89387213031560675"/>
    <n v="78"/>
    <n v="74.666666666666671"/>
    <n v="12.3157894736842"/>
    <n v="76"/>
    <n v="76.666666666666671"/>
    <n v="69.999999999929997"/>
    <n v="0.99999999999899991"/>
    <n v="1.4605263157894737E-2"/>
    <n v="1.1100000000000001"/>
    <x v="1"/>
  </r>
  <r>
    <x v="3"/>
    <s v="W"/>
    <x v="3"/>
    <m/>
    <x v="83"/>
    <x v="94"/>
    <n v="1"/>
    <n v="1"/>
    <n v="0.89387213031560675"/>
    <n v="87"/>
    <n v="70.333333333333329"/>
    <n v="13.558441558441499"/>
    <n v="77"/>
    <n v="77"/>
    <n v="69.999999999929997"/>
    <n v="0.99999999999899991"/>
    <n v="1.4415584415584416E-2"/>
    <n v="1.1100000000000001"/>
    <x v="1"/>
  </r>
  <r>
    <x v="3"/>
    <s v="W"/>
    <x v="3"/>
    <m/>
    <x v="83"/>
    <x v="95"/>
    <n v="1"/>
    <n v="1"/>
    <n v="0.89387213031560675"/>
    <n v="59"/>
    <n v="65"/>
    <n v="9.1948051948051894"/>
    <n v="77"/>
    <n v="77"/>
    <n v="69.999999999929997"/>
    <n v="0.99999999999899991"/>
    <n v="1.4415584415584416E-2"/>
    <n v="1.1100000000000001"/>
    <x v="1"/>
  </r>
  <r>
    <x v="3"/>
    <s v="W"/>
    <x v="3"/>
    <m/>
    <x v="83"/>
    <x v="96"/>
    <n v="1"/>
    <n v="1"/>
    <n v="0.89387213031560675"/>
    <n v="65"/>
    <n v="72.333333333333329"/>
    <n v="10.129870129870101"/>
    <n v="77"/>
    <n v="76.333333333333329"/>
    <n v="69.999999999929997"/>
    <n v="0.99999999999899991"/>
    <n v="1.4415584415584416E-2"/>
    <n v="1.1100000000000001"/>
    <x v="1"/>
  </r>
  <r>
    <x v="3"/>
    <s v="W"/>
    <x v="3"/>
    <m/>
    <x v="83"/>
    <x v="97"/>
    <n v="1"/>
    <n v="1"/>
    <n v="0.89387213031560675"/>
    <n v="71"/>
    <n v="81.666666666666671"/>
    <n v="11.064935064935"/>
    <n v="77"/>
    <n v="75.666666666666671"/>
    <n v="69.999999999929997"/>
    <n v="0.99999999999899991"/>
    <n v="1.4415584415584416E-2"/>
    <n v="1.1100000000000001"/>
    <x v="1"/>
  </r>
  <r>
    <x v="3"/>
    <s v="W"/>
    <x v="3"/>
    <m/>
    <x v="83"/>
    <x v="98"/>
    <n v="1"/>
    <n v="1"/>
    <n v="0.89387213031560675"/>
    <n v="81"/>
    <n v="89.666666666666671"/>
    <n v="12.96"/>
    <n v="75"/>
    <n v="75"/>
    <n v="69.999999999929997"/>
    <n v="0.99999999999899991"/>
    <n v="1.4800000000000001E-2"/>
    <n v="1.1100000000000001"/>
    <x v="1"/>
  </r>
  <r>
    <x v="3"/>
    <s v="W"/>
    <x v="3"/>
    <m/>
    <x v="83"/>
    <x v="99"/>
    <n v="1"/>
    <n v="1"/>
    <n v="0.89387213031560675"/>
    <n v="93"/>
    <n v="95.666666666666671"/>
    <n v="14.88"/>
    <n v="75"/>
    <n v="75.333333333333329"/>
    <n v="69.999999999929997"/>
    <n v="0.99999999999899991"/>
    <n v="1.4800000000000001E-2"/>
    <n v="1.1100000000000001"/>
    <x v="1"/>
  </r>
  <r>
    <x v="3"/>
    <s v="W"/>
    <x v="3"/>
    <m/>
    <x v="83"/>
    <x v="100"/>
    <n v="1"/>
    <n v="1"/>
    <n v="0.89387213031560675"/>
    <n v="95"/>
    <n v="95.666666666666671"/>
    <n v="15.2"/>
    <n v="75"/>
    <n v="75.666666666666671"/>
    <n v="69.999999999929997"/>
    <n v="0.99999999999899991"/>
    <n v="1.4800000000000001E-2"/>
    <n v="1.1100000000000001"/>
    <x v="1"/>
  </r>
  <r>
    <x v="3"/>
    <s v="W"/>
    <x v="3"/>
    <m/>
    <x v="83"/>
    <x v="101"/>
    <n v="1"/>
    <n v="1"/>
    <n v="0.89387213031560675"/>
    <n v="99"/>
    <n v="100"/>
    <n v="15.6315789473684"/>
    <n v="76"/>
    <n v="75.333333333333329"/>
    <n v="69.999999999929997"/>
    <n v="0.99999999999899991"/>
    <n v="1.4605263157894737E-2"/>
    <n v="1.1100000000000001"/>
    <x v="1"/>
  </r>
  <r>
    <x v="3"/>
    <s v="W"/>
    <x v="3"/>
    <m/>
    <x v="83"/>
    <x v="102"/>
    <n v="1"/>
    <n v="1"/>
    <n v="0.89387213031560675"/>
    <n v="93"/>
    <n v="101.66666666666667"/>
    <n v="14.684210526315701"/>
    <n v="76"/>
    <n v="74.666666666666671"/>
    <n v="69.999999999929997"/>
    <n v="0.99999999999899991"/>
    <n v="1.4605263157894737E-2"/>
    <n v="1.1100000000000001"/>
    <x v="1"/>
  </r>
  <r>
    <x v="3"/>
    <s v="W"/>
    <x v="3"/>
    <m/>
    <x v="83"/>
    <x v="103"/>
    <n v="1"/>
    <n v="1"/>
    <n v="0.89387213031560675"/>
    <n v="108"/>
    <n v="105.66666666666667"/>
    <n v="17.513513513513502"/>
    <n v="74"/>
    <n v="74.333333333333329"/>
    <n v="69.999999999929997"/>
    <n v="0.99999999999899991"/>
    <n v="1.5000000000000001E-2"/>
    <n v="1.1100000000000001"/>
    <x v="1"/>
  </r>
  <r>
    <x v="3"/>
    <s v="W"/>
    <x v="3"/>
    <m/>
    <x v="83"/>
    <x v="104"/>
    <n v="1"/>
    <n v="1"/>
    <n v="0.89387213031560675"/>
    <n v="104"/>
    <n v="99.333333333333329"/>
    <n v="16.864864864864799"/>
    <n v="74"/>
    <n v="75"/>
    <n v="69.999999999929997"/>
    <n v="0.99999999999899991"/>
    <n v="1.5000000000000001E-2"/>
    <n v="1.1100000000000001"/>
    <x v="1"/>
  </r>
  <r>
    <x v="3"/>
    <s v="W"/>
    <x v="3"/>
    <m/>
    <x v="83"/>
    <x v="105"/>
    <n v="1"/>
    <n v="1"/>
    <n v="0.89387213031560675"/>
    <n v="105"/>
    <n v="93.666666666666671"/>
    <n v="16.8"/>
    <n v="75"/>
    <n v="75.333333333333329"/>
    <n v="69.999999999929997"/>
    <n v="0.99999999999899991"/>
    <n v="1.4800000000000001E-2"/>
    <n v="1.1100000000000001"/>
    <x v="1"/>
  </r>
  <r>
    <x v="3"/>
    <s v="W"/>
    <x v="3"/>
    <m/>
    <x v="83"/>
    <x v="106"/>
    <n v="1"/>
    <n v="1"/>
    <n v="0.89387213031560675"/>
    <n v="89"/>
    <n v="87"/>
    <n v="14.052631578947301"/>
    <n v="76"/>
    <n v="75.333333333333329"/>
    <n v="69.999999999929997"/>
    <n v="0.99999999999899991"/>
    <n v="1.4605263157894737E-2"/>
    <n v="1.1100000000000001"/>
    <x v="1"/>
  </r>
  <r>
    <x v="3"/>
    <s v="W"/>
    <x v="3"/>
    <m/>
    <x v="83"/>
    <x v="107"/>
    <n v="1"/>
    <n v="1"/>
    <n v="0.89387213031560675"/>
    <n v="87"/>
    <n v="88"/>
    <n v="13.92"/>
    <n v="75"/>
    <n v="75.333333333333329"/>
    <n v="69.999999999929997"/>
    <n v="0.99999999999899991"/>
    <n v="1.4800000000000001E-2"/>
    <n v="1.1100000000000001"/>
    <x v="1"/>
  </r>
  <r>
    <x v="3"/>
    <s v="W"/>
    <x v="3"/>
    <m/>
    <x v="83"/>
    <x v="108"/>
    <n v="1"/>
    <n v="1"/>
    <n v="0.89387213031560675"/>
    <n v="85"/>
    <n v="86.333333333333329"/>
    <n v="13.6"/>
    <n v="75"/>
    <n v="75"/>
    <n v="69.999999999929997"/>
    <n v="0.99999999999899991"/>
    <n v="1.4800000000000001E-2"/>
    <n v="1.1100000000000001"/>
    <x v="1"/>
  </r>
  <r>
    <x v="3"/>
    <s v="W"/>
    <x v="3"/>
    <m/>
    <x v="83"/>
    <x v="109"/>
    <n v="1"/>
    <n v="1"/>
    <n v="0.89387213031560675"/>
    <n v="92"/>
    <n v="92.666666666666671"/>
    <n v="14.5263157894736"/>
    <n v="76"/>
    <n v="75.333333333333329"/>
    <n v="69.999999999929997"/>
    <n v="0.99999999999899991"/>
    <n v="1.4605263157894737E-2"/>
    <n v="1.1100000000000001"/>
    <x v="1"/>
  </r>
  <r>
    <x v="3"/>
    <s v="W"/>
    <x v="3"/>
    <m/>
    <x v="83"/>
    <x v="110"/>
    <n v="1"/>
    <n v="1"/>
    <n v="0.89387213031560675"/>
    <n v="82"/>
    <n v="100.33333333333333"/>
    <n v="13.297297297297201"/>
    <n v="74"/>
    <n v="74.666666666666671"/>
    <n v="69.999999999929997"/>
    <n v="0.99999999999899991"/>
    <n v="1.5000000000000001E-2"/>
    <n v="1.1100000000000001"/>
    <x v="1"/>
  </r>
  <r>
    <x v="3"/>
    <s v="W"/>
    <x v="3"/>
    <m/>
    <x v="83"/>
    <x v="111"/>
    <n v="1"/>
    <n v="1"/>
    <n v="0.89387213031560675"/>
    <n v="104"/>
    <n v="106"/>
    <n v="16.421052631578899"/>
    <n v="76"/>
    <n v="75"/>
    <n v="69.999999999929997"/>
    <n v="0.99999999999899991"/>
    <n v="1.4605263157894737E-2"/>
    <n v="1.1100000000000001"/>
    <x v="1"/>
  </r>
  <r>
    <x v="3"/>
    <s v="W"/>
    <x v="3"/>
    <m/>
    <x v="83"/>
    <x v="112"/>
    <n v="1"/>
    <n v="1"/>
    <n v="0.89387213031560675"/>
    <n v="115"/>
    <n v="111"/>
    <n v="18.648648648648599"/>
    <n v="74"/>
    <n v="73.666666666666671"/>
    <n v="69.999999999929997"/>
    <n v="0.99999999999899991"/>
    <n v="1.5000000000000001E-2"/>
    <n v="1.1100000000000001"/>
    <x v="1"/>
  </r>
  <r>
    <x v="3"/>
    <s v="W"/>
    <x v="3"/>
    <m/>
    <x v="83"/>
    <x v="113"/>
    <n v="1"/>
    <n v="1"/>
    <n v="0.89387213031560675"/>
    <n v="99"/>
    <n v="117.33333333333333"/>
    <n v="15.84"/>
    <n v="75"/>
    <n v="73.333333333333329"/>
    <n v="69.999999999929997"/>
    <n v="0.99999999999899991"/>
    <n v="1.4800000000000001E-2"/>
    <n v="1.1100000000000001"/>
    <x v="1"/>
  </r>
  <r>
    <x v="3"/>
    <s v="W"/>
    <x v="3"/>
    <m/>
    <x v="83"/>
    <x v="114"/>
    <n v="1"/>
    <n v="1"/>
    <n v="0.89387213031560675"/>
    <n v="119"/>
    <n v="119.33333333333333"/>
    <n v="19.8333333333333"/>
    <n v="72"/>
    <n v="73"/>
    <n v="69.999999999929997"/>
    <n v="0.99999999999899991"/>
    <n v="1.5416666666666669E-2"/>
    <n v="1.1100000000000001"/>
    <x v="1"/>
  </r>
  <r>
    <x v="3"/>
    <s v="W"/>
    <x v="3"/>
    <m/>
    <x v="83"/>
    <x v="115"/>
    <n v="1"/>
    <n v="1"/>
    <n v="0.89387213031560675"/>
    <n v="134"/>
    <n v="126"/>
    <n v="22.027397260273901"/>
    <n v="73"/>
    <n v="72.333333333333329"/>
    <n v="69.999999999929997"/>
    <n v="0.99999999999899991"/>
    <n v="1.5205479452054796E-2"/>
    <n v="1.1100000000000001"/>
    <x v="1"/>
  </r>
  <r>
    <x v="3"/>
    <s v="W"/>
    <x v="3"/>
    <m/>
    <x v="83"/>
    <x v="116"/>
    <n v="1"/>
    <n v="1"/>
    <n v="0.89387213031560675"/>
    <n v="105"/>
    <n v="118.33333333333333"/>
    <n v="17.027027027027"/>
    <n v="74"/>
    <n v="73.333333333333329"/>
    <n v="69.999999999929997"/>
    <n v="0.99999999999899991"/>
    <n v="1.5000000000000001E-2"/>
    <n v="1.1100000000000001"/>
    <x v="1"/>
  </r>
  <r>
    <x v="3"/>
    <s v="W"/>
    <x v="3"/>
    <m/>
    <x v="83"/>
    <x v="117"/>
    <n v="1"/>
    <n v="1"/>
    <n v="0"/>
    <n v="139"/>
    <n v="132.33333333333334"/>
    <n v="23.828571428571401"/>
    <n v="70"/>
    <n v="72.666666666666671"/>
    <n v="70"/>
    <n v="1"/>
    <n v="1.5857142857142858E-2"/>
    <n v="1.1100000000000001"/>
    <x v="1"/>
  </r>
  <r>
    <x v="3"/>
    <s v="W"/>
    <x v="3"/>
    <m/>
    <x v="83"/>
    <x v="118"/>
    <n v="1"/>
    <n v="1"/>
    <n v="0.89387213031560675"/>
    <n v="111"/>
    <n v="127"/>
    <n v="17.5263157894736"/>
    <n v="76"/>
    <n v="74"/>
    <n v="69.999999999929997"/>
    <n v="0.99999999999899991"/>
    <n v="1.4605263157894737E-2"/>
    <n v="1.1100000000000001"/>
    <x v="1"/>
  </r>
  <r>
    <x v="3"/>
    <s v="W"/>
    <x v="3"/>
    <m/>
    <x v="83"/>
    <x v="119"/>
    <n v="1"/>
    <n v="1"/>
    <n v="0.89387213031560675"/>
    <n v="147"/>
    <n v="133.66666666666666"/>
    <n v="24.5"/>
    <n v="72"/>
    <n v="73.333333333333329"/>
    <n v="69.999999999929997"/>
    <n v="0.99999999999899991"/>
    <n v="1.5416666666666669E-2"/>
    <n v="1.1100000000000001"/>
    <x v="1"/>
  </r>
  <r>
    <x v="3"/>
    <s v="W"/>
    <x v="3"/>
    <m/>
    <x v="83"/>
    <x v="120"/>
    <n v="1"/>
    <n v="1"/>
    <n v="0.89387213031560675"/>
    <n v="123"/>
    <n v="125.66666666666667"/>
    <n v="19.945945945945901"/>
    <n v="74"/>
    <n v="73.666666666666671"/>
    <n v="69.999999999929997"/>
    <n v="0.99999999999899991"/>
    <n v="1.5000000000000001E-2"/>
    <n v="1.1100000000000001"/>
    <x v="1"/>
  </r>
  <r>
    <x v="3"/>
    <s v="W"/>
    <x v="3"/>
    <m/>
    <x v="83"/>
    <x v="121"/>
    <n v="1"/>
    <n v="1"/>
    <n v="0.89387213031560675"/>
    <n v="131"/>
    <n v="125"/>
    <n v="21.243243243243199"/>
    <n v="74"/>
    <n v="74"/>
    <n v="69.999999999929997"/>
    <n v="0.99999999999899991"/>
    <n v="1.5000000000000001E-2"/>
    <n v="1.1100000000000001"/>
    <x v="1"/>
  </r>
  <r>
    <x v="3"/>
    <s v="W"/>
    <x v="3"/>
    <m/>
    <x v="83"/>
    <x v="122"/>
    <n v="1"/>
    <n v="1"/>
    <n v="0.89387213031560675"/>
    <n v="123"/>
    <n v="123"/>
    <n v="20.2191780821917"/>
    <n v="73"/>
    <n v="73.333333333333329"/>
    <n v="69.999999999929997"/>
    <n v="0.99999999999899991"/>
    <n v="1.5205479452054796E-2"/>
    <n v="1.1100000000000001"/>
    <x v="1"/>
  </r>
  <r>
    <x v="3"/>
    <s v="W"/>
    <x v="3"/>
    <m/>
    <x v="83"/>
    <x v="123"/>
    <n v="1"/>
    <n v="1"/>
    <n v="0.89387213031560675"/>
    <n v="121"/>
    <n v="133"/>
    <n v="19.36"/>
    <n v="75"/>
    <n v="73"/>
    <n v="69.999999999929997"/>
    <n v="0.99999999999899991"/>
    <n v="1.4800000000000001E-2"/>
    <n v="1.1100000000000001"/>
    <x v="1"/>
  </r>
  <r>
    <x v="3"/>
    <s v="W"/>
    <x v="3"/>
    <m/>
    <x v="83"/>
    <x v="124"/>
    <n v="1"/>
    <n v="1"/>
    <n v="0.89387213031560675"/>
    <n v="125"/>
    <n v="139.66666666666666"/>
    <n v="20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83"/>
    <x v="125"/>
    <n v="1"/>
    <n v="1"/>
    <n v="0.89387213031560675"/>
    <n v="153"/>
    <n v="144.33333333333334"/>
    <n v="25.5"/>
    <n v="72"/>
    <n v="72"/>
    <n v="69.999999999929997"/>
    <n v="0.99999999999899991"/>
    <n v="1.5416666666666669E-2"/>
    <n v="1.1100000000000001"/>
    <x v="1"/>
  </r>
  <r>
    <x v="3"/>
    <s v="W"/>
    <x v="3"/>
    <m/>
    <x v="83"/>
    <x v="126"/>
    <n v="1"/>
    <n v="1"/>
    <n v="0.89387213031560675"/>
    <n v="141"/>
    <n v="138"/>
    <n v="23.830985915492899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127"/>
    <n v="1"/>
    <n v="1"/>
    <n v="0.89387213031560675"/>
    <n v="139"/>
    <n v="140"/>
    <n v="22.849315068493102"/>
    <n v="73"/>
    <n v="71.666666666666671"/>
    <n v="69.999999999929997"/>
    <n v="0.99999999999899991"/>
    <n v="1.5205479452054796E-2"/>
    <n v="1.1100000000000001"/>
    <x v="1"/>
  </r>
  <r>
    <x v="3"/>
    <s v="W"/>
    <x v="3"/>
    <m/>
    <x v="83"/>
    <x v="128"/>
    <n v="1"/>
    <n v="1"/>
    <n v="0"/>
    <n v="134"/>
    <n v="146.66666666666666"/>
    <n v="22.9714285714285"/>
    <n v="70"/>
    <n v="71"/>
    <n v="70"/>
    <n v="1"/>
    <n v="1.5857142857142858E-2"/>
    <n v="1.1100000000000001"/>
    <x v="1"/>
  </r>
  <r>
    <x v="3"/>
    <s v="W"/>
    <x v="3"/>
    <m/>
    <x v="83"/>
    <x v="129"/>
    <n v="1"/>
    <n v="1"/>
    <n v="0.89387213031560675"/>
    <n v="147"/>
    <n v="152.33333333333334"/>
    <n v="24.5"/>
    <n v="72"/>
    <n v="72"/>
    <n v="69.999999999929997"/>
    <n v="0.99999999999899991"/>
    <n v="1.5416666666666669E-2"/>
    <n v="1.1100000000000001"/>
    <x v="1"/>
  </r>
  <r>
    <x v="3"/>
    <s v="W"/>
    <x v="3"/>
    <m/>
    <x v="83"/>
    <x v="130"/>
    <n v="1"/>
    <n v="1"/>
    <n v="0.89387213031560675"/>
    <n v="159"/>
    <n v="146.33333333333334"/>
    <n v="26.873239436619698"/>
    <n v="71"/>
    <n v="72"/>
    <n v="69.999999999929997"/>
    <n v="0.99999999999899991"/>
    <n v="1.563380281690141E-2"/>
    <n v="1.1100000000000001"/>
    <x v="1"/>
  </r>
  <r>
    <x v="3"/>
    <s v="W"/>
    <x v="3"/>
    <m/>
    <x v="83"/>
    <x v="131"/>
    <n v="1"/>
    <n v="1"/>
    <n v="0.89387213031560675"/>
    <n v="151"/>
    <n v="145"/>
    <n v="24.821917808219101"/>
    <n v="73"/>
    <n v="71.666666666666671"/>
    <n v="69.999999999929997"/>
    <n v="0.99999999999899991"/>
    <n v="1.5205479452054796E-2"/>
    <n v="1.1100000000000001"/>
    <x v="1"/>
  </r>
  <r>
    <x v="3"/>
    <s v="W"/>
    <x v="3"/>
    <m/>
    <x v="83"/>
    <x v="132"/>
    <n v="1"/>
    <n v="1"/>
    <n v="0.89387213031560675"/>
    <n v="129"/>
    <n v="142.66666666666666"/>
    <n v="21.5"/>
    <n v="72"/>
    <n v="71.333333333333329"/>
    <n v="69.999999999929997"/>
    <n v="0.99999999999899991"/>
    <n v="1.5416666666666669E-2"/>
    <n v="1.1100000000000001"/>
    <x v="1"/>
  </r>
  <r>
    <x v="3"/>
    <s v="W"/>
    <x v="3"/>
    <m/>
    <x v="83"/>
    <x v="133"/>
    <n v="1"/>
    <n v="1"/>
    <n v="0"/>
    <n v="155"/>
    <n v="156.66666666666666"/>
    <n v="26.571428571428498"/>
    <n v="70"/>
    <n v="70.333333333333329"/>
    <n v="70"/>
    <n v="1"/>
    <n v="1.5857142857142858E-2"/>
    <n v="1.1100000000000001"/>
    <x v="1"/>
  </r>
  <r>
    <x v="3"/>
    <s v="W"/>
    <x v="3"/>
    <m/>
    <x v="83"/>
    <x v="134"/>
    <n v="1"/>
    <n v="1"/>
    <n v="0.89387213031560675"/>
    <n v="144"/>
    <n v="160"/>
    <n v="24"/>
    <n v="72"/>
    <n v="69.666666666666671"/>
    <n v="69.999999999929997"/>
    <n v="0.99999999999899991"/>
    <n v="1.5416666666666669E-2"/>
    <n v="1.1100000000000001"/>
    <x v="1"/>
  </r>
  <r>
    <x v="3"/>
    <s v="W"/>
    <x v="3"/>
    <m/>
    <x v="83"/>
    <x v="135"/>
    <n v="1"/>
    <n v="1"/>
    <n v="95.10211687837544"/>
    <n v="171"/>
    <n v="169.33333333333334"/>
    <n v="29.739130434782599"/>
    <n v="69"/>
    <n v="63.333333333333336"/>
    <n v="69"/>
    <n v="0.98571428571428577"/>
    <n v="1.6086956521739131E-2"/>
    <n v="1.1100000000000001"/>
    <x v="1"/>
  </r>
  <r>
    <x v="3"/>
    <s v="W"/>
    <x v="3"/>
    <m/>
    <x v="83"/>
    <x v="136"/>
    <n v="1"/>
    <n v="1"/>
    <n v="108.21490897916853"/>
    <n v="165"/>
    <n v="171"/>
    <n v="29.117647058823501"/>
    <n v="68"/>
    <n v="60.333333333333336"/>
    <n v="68"/>
    <n v="0.97142857142857142"/>
    <n v="1.6323529411764709E-2"/>
    <n v="1.1100000000000001"/>
    <x v="1"/>
  </r>
  <r>
    <x v="3"/>
    <s v="W"/>
    <x v="3"/>
    <m/>
    <x v="83"/>
    <x v="137"/>
    <n v="1"/>
    <n v="1"/>
    <n v="141.66650908084623"/>
    <n v="172"/>
    <n v="167.33333333333334"/>
    <n v="38.943396226414997"/>
    <n v="53"/>
    <n v="60.333333333333336"/>
    <n v="53"/>
    <n v="0.75714285714285712"/>
    <n v="2.0943396226415095E-2"/>
    <n v="1.1100000000000001"/>
    <x v="1"/>
  </r>
  <r>
    <x v="3"/>
    <s v="W"/>
    <x v="3"/>
    <m/>
    <x v="83"/>
    <x v="138"/>
    <n v="1"/>
    <n v="1"/>
    <n v="137.77915051638698"/>
    <n v="176"/>
    <n v="164"/>
    <n v="35.200000000000003"/>
    <n v="60"/>
    <n v="65.666666666666671"/>
    <n v="60"/>
    <n v="0.8571428571428571"/>
    <n v="1.8500000000000003E-2"/>
    <n v="1.1100000000000001"/>
    <x v="1"/>
  </r>
  <r>
    <x v="3"/>
    <s v="W"/>
    <x v="3"/>
    <m/>
    <x v="83"/>
    <x v="139"/>
    <n v="1"/>
    <n v="1"/>
    <n v="108.21490897916853"/>
    <n v="154"/>
    <n v="162"/>
    <n v="27.176470588235201"/>
    <n v="68"/>
    <n v="69"/>
    <n v="68"/>
    <n v="0.97142857142857142"/>
    <n v="1.6323529411764709E-2"/>
    <n v="1.1100000000000001"/>
    <x v="1"/>
  </r>
  <r>
    <x v="3"/>
    <s v="W"/>
    <x v="3"/>
    <m/>
    <x v="83"/>
    <x v="140"/>
    <n v="1"/>
    <n v="1"/>
    <n v="95.10211687837544"/>
    <n v="162"/>
    <n v="166"/>
    <n v="28.173913043478201"/>
    <n v="69"/>
    <n v="64"/>
    <n v="69"/>
    <n v="0.98571428571428577"/>
    <n v="1.6086956521739131E-2"/>
    <n v="1.1100000000000001"/>
    <x v="1"/>
  </r>
  <r>
    <x v="3"/>
    <s v="W"/>
    <x v="3"/>
    <m/>
    <x v="83"/>
    <x v="141"/>
    <n v="1"/>
    <n v="1"/>
    <n v="0"/>
    <n v="170"/>
    <n v="171"/>
    <n v="29.1428571428571"/>
    <n v="70"/>
    <n v="55.333333333333336"/>
    <n v="70"/>
    <n v="1"/>
    <n v="1.5857142857142858E-2"/>
    <n v="1.1100000000000001"/>
    <x v="1"/>
  </r>
  <r>
    <x v="3"/>
    <s v="W"/>
    <x v="3"/>
    <m/>
    <x v="83"/>
    <x v="142"/>
    <n v="1"/>
    <n v="1"/>
    <n v="141.66650908084623"/>
    <n v="166"/>
    <n v="168.66666666666666"/>
    <n v="37.584905660377302"/>
    <n v="53"/>
    <n v="45.333333333333336"/>
    <n v="53"/>
    <n v="0.75714285714285712"/>
    <n v="2.0943396226415095E-2"/>
    <n v="1.1100000000000001"/>
    <x v="1"/>
  </r>
  <r>
    <x v="3"/>
    <s v="W"/>
    <x v="3"/>
    <m/>
    <x v="83"/>
    <x v="143"/>
    <n v="1"/>
    <n v="1"/>
    <n v="136.58724476322359"/>
    <n v="177"/>
    <n v="164.66666666666666"/>
    <n v="49.395348837209298"/>
    <n v="43"/>
    <n v="40.333333333333336"/>
    <n v="43"/>
    <n v="0.61428571428571432"/>
    <n v="2.5813953488372097E-2"/>
    <n v="1.1100000000000001"/>
    <x v="1"/>
  </r>
  <r>
    <x v="3"/>
    <s v="W"/>
    <x v="3"/>
    <m/>
    <x v="83"/>
    <x v="144"/>
    <n v="1"/>
    <n v="1"/>
    <n v="133.51768610350811"/>
    <n v="163"/>
    <n v="158.33333333333334"/>
    <n v="48.9"/>
    <n v="40"/>
    <n v="38.666666666666664"/>
    <n v="40"/>
    <n v="0.5714285714285714"/>
    <n v="2.7750000000000004E-2"/>
    <n v="1.1100000000000001"/>
    <x v="1"/>
  </r>
  <r>
    <x v="3"/>
    <s v="W"/>
    <x v="3"/>
    <m/>
    <x v="83"/>
    <x v="145"/>
    <n v="1"/>
    <n v="1"/>
    <n v="131.14770998633753"/>
    <n v="154"/>
    <n v="154.66666666666666"/>
    <n v="48.631578947368403"/>
    <n v="38"/>
    <n v="38"/>
    <n v="38"/>
    <n v="0.54285714285714282"/>
    <n v="2.9210526315789475E-2"/>
    <n v="1.1100000000000001"/>
    <x v="1"/>
  </r>
  <r>
    <x v="3"/>
    <s v="W"/>
    <x v="3"/>
    <m/>
    <x v="83"/>
    <x v="146"/>
    <n v="1"/>
    <n v="1"/>
    <n v="131.14770998633753"/>
    <n v="158"/>
    <n v="153.33333333333334"/>
    <n v="49.894736842105203"/>
    <n v="38"/>
    <n v="38.333333333333336"/>
    <n v="38"/>
    <n v="0.54285714285714282"/>
    <n v="2.9210526315789475E-2"/>
    <n v="1.1100000000000001"/>
    <x v="1"/>
  </r>
  <r>
    <x v="3"/>
    <s v="W"/>
    <x v="3"/>
    <m/>
    <x v="83"/>
    <x v="147"/>
    <n v="1"/>
    <n v="1"/>
    <n v="131.14770998633753"/>
    <n v="152"/>
    <n v="154.33333333333334"/>
    <n v="48"/>
    <n v="38"/>
    <n v="38.666666666666664"/>
    <n v="38"/>
    <n v="0.54285714285714282"/>
    <n v="2.9210526315789475E-2"/>
    <n v="1.1100000000000001"/>
    <x v="1"/>
  </r>
  <r>
    <x v="3"/>
    <s v="W"/>
    <x v="3"/>
    <m/>
    <x v="83"/>
    <x v="148"/>
    <n v="1"/>
    <n v="1"/>
    <n v="132.36394538423727"/>
    <n v="150"/>
    <n v="154.33333333333334"/>
    <n v="46.153846153846096"/>
    <n v="39"/>
    <n v="39"/>
    <n v="39"/>
    <n v="0.55714285714285716"/>
    <n v="2.8461538461538465E-2"/>
    <n v="1.1100000000000001"/>
    <x v="1"/>
  </r>
  <r>
    <x v="3"/>
    <s v="W"/>
    <x v="3"/>
    <m/>
    <x v="83"/>
    <x v="149"/>
    <n v="1"/>
    <n v="1"/>
    <n v="132.36394538423727"/>
    <n v="161"/>
    <n v="153.66666666666666"/>
    <n v="49.538461538461497"/>
    <n v="39"/>
    <n v="39.666666666666664"/>
    <n v="39"/>
    <n v="0.55714285714285716"/>
    <n v="2.8461538461538465E-2"/>
    <n v="1.1100000000000001"/>
    <x v="1"/>
  </r>
  <r>
    <x v="3"/>
    <s v="W"/>
    <x v="3"/>
    <m/>
    <x v="83"/>
    <x v="150"/>
    <n v="1"/>
    <n v="1"/>
    <n v="132.36394538423727"/>
    <n v="152"/>
    <n v="153"/>
    <n v="46.769230769230703"/>
    <n v="39"/>
    <n v="46.333333333333336"/>
    <n v="39"/>
    <n v="0.55714285714285716"/>
    <n v="2.8461538461538465E-2"/>
    <n v="1.1100000000000001"/>
    <x v="1"/>
  </r>
  <r>
    <x v="3"/>
    <s v="W"/>
    <x v="3"/>
    <m/>
    <x v="83"/>
    <x v="151"/>
    <n v="1"/>
    <n v="1"/>
    <n v="134.60739467405963"/>
    <n v="148"/>
    <n v="147"/>
    <n v="43.317073170731703"/>
    <n v="41"/>
    <n v="57.666666666666664"/>
    <n v="41"/>
    <n v="0.58571428571428574"/>
    <n v="2.707317073170732E-2"/>
    <n v="1.1100000000000001"/>
    <x v="1"/>
  </r>
  <r>
    <x v="3"/>
    <s v="W"/>
    <x v="3"/>
    <m/>
    <x v="83"/>
    <x v="152"/>
    <n v="1"/>
    <n v="1"/>
    <n v="138.93799402258185"/>
    <n v="159"/>
    <n v="155.33333333333334"/>
    <n v="32.338983050847403"/>
    <n v="59"/>
    <n v="64.666666666666671"/>
    <n v="59"/>
    <n v="0.84285714285714286"/>
    <n v="1.88135593220339E-2"/>
    <n v="1.1100000000000001"/>
    <x v="1"/>
  </r>
  <r>
    <x v="3"/>
    <s v="W"/>
    <x v="3"/>
    <m/>
    <x v="83"/>
    <x v="153"/>
    <n v="1"/>
    <n v="1"/>
    <n v="0.89387213031560675"/>
    <n v="134"/>
    <n v="159.66666666666666"/>
    <n v="22.027397260273901"/>
    <n v="73"/>
    <n v="67.666666666666671"/>
    <n v="69.999999999929997"/>
    <n v="0.99999999999899991"/>
    <n v="1.5205479452054796E-2"/>
    <n v="1.1100000000000001"/>
    <x v="1"/>
  </r>
  <r>
    <x v="3"/>
    <s v="W"/>
    <x v="3"/>
    <m/>
    <x v="83"/>
    <x v="154"/>
    <n v="1"/>
    <n v="1"/>
    <n v="134.55087754359997"/>
    <n v="173"/>
    <n v="178.33333333333334"/>
    <n v="33.4838709677419"/>
    <n v="62"/>
    <n v="66"/>
    <n v="62"/>
    <n v="0.88571428571428568"/>
    <n v="1.7903225806451616E-2"/>
    <n v="1.1100000000000001"/>
    <x v="1"/>
  </r>
  <r>
    <x v="3"/>
    <s v="W"/>
    <x v="3"/>
    <m/>
    <x v="83"/>
    <x v="155"/>
    <n v="1"/>
    <n v="1"/>
    <n v="108.21490897916853"/>
    <n v="172"/>
    <n v="178.33333333333334"/>
    <n v="30.352941176470502"/>
    <n v="68"/>
    <n v="68.333333333333329"/>
    <n v="68"/>
    <n v="0.97142857142857142"/>
    <n v="1.6323529411764709E-2"/>
    <n v="1.1100000000000001"/>
    <x v="1"/>
  </r>
  <r>
    <x v="3"/>
    <s v="W"/>
    <x v="3"/>
    <m/>
    <x v="83"/>
    <x v="156"/>
    <n v="1"/>
    <n v="1"/>
    <n v="108.21490897916853"/>
    <n v="190"/>
    <n v="175.33333333333334"/>
    <n v="33.529411764705799"/>
    <n v="68"/>
    <n v="68.666666666666671"/>
    <n v="68"/>
    <n v="0.97142857142857142"/>
    <n v="1.6323529411764709E-2"/>
    <n v="1.1100000000000001"/>
    <x v="1"/>
  </r>
  <r>
    <x v="3"/>
    <s v="W"/>
    <x v="3"/>
    <m/>
    <x v="83"/>
    <x v="157"/>
    <n v="1"/>
    <n v="1"/>
    <n v="95.10211687837544"/>
    <n v="173"/>
    <n v="163.33333333333334"/>
    <n v="30.086956521739101"/>
    <n v="69"/>
    <n v="69.333333333333329"/>
    <n v="69"/>
    <n v="0.98571428571428577"/>
    <n v="1.6086956521739131E-2"/>
    <n v="1.1100000000000001"/>
    <x v="1"/>
  </r>
  <r>
    <x v="3"/>
    <s v="W"/>
    <x v="3"/>
    <m/>
    <x v="83"/>
    <x v="158"/>
    <n v="1"/>
    <n v="1"/>
    <n v="95.10211687837544"/>
    <n v="163"/>
    <n v="167.33333333333334"/>
    <n v="28.347826086956498"/>
    <n v="69"/>
    <n v="70"/>
    <n v="69"/>
    <n v="0.98571428571428577"/>
    <n v="1.6086956521739131E-2"/>
    <n v="1.1100000000000001"/>
    <x v="1"/>
  </r>
  <r>
    <x v="3"/>
    <s v="W"/>
    <x v="3"/>
    <m/>
    <x v="83"/>
    <x v="159"/>
    <n v="1"/>
    <n v="1"/>
    <n v="0"/>
    <n v="154"/>
    <n v="165.33333333333334"/>
    <n v="26.4"/>
    <n v="70"/>
    <n v="70.666666666666671"/>
    <n v="70"/>
    <n v="1"/>
    <n v="1.5857142857142858E-2"/>
    <n v="1.1100000000000001"/>
    <x v="1"/>
  </r>
  <r>
    <x v="3"/>
    <s v="W"/>
    <x v="3"/>
    <m/>
    <x v="83"/>
    <x v="160"/>
    <n v="1"/>
    <n v="1"/>
    <n v="0.89387213031560675"/>
    <n v="185"/>
    <n v="173"/>
    <n v="31.267605633802798"/>
    <n v="71"/>
    <n v="71"/>
    <n v="69.999999999929997"/>
    <n v="0.99999999999899991"/>
    <n v="1.563380281690141E-2"/>
    <n v="1.1100000000000001"/>
    <x v="1"/>
  </r>
  <r>
    <x v="3"/>
    <s v="W"/>
    <x v="3"/>
    <m/>
    <x v="83"/>
    <x v="161"/>
    <n v="1"/>
    <n v="1"/>
    <n v="0.89387213031560675"/>
    <n v="157"/>
    <n v="172.66666666666666"/>
    <n v="26.5352112676056"/>
    <n v="71"/>
    <n v="70.333333333333329"/>
    <n v="69.999999999929997"/>
    <n v="0.99999999999899991"/>
    <n v="1.563380281690141E-2"/>
    <n v="1.1100000000000001"/>
    <x v="1"/>
  </r>
  <r>
    <x v="3"/>
    <s v="W"/>
    <x v="3"/>
    <m/>
    <x v="83"/>
    <x v="162"/>
    <n v="1"/>
    <n v="1"/>
    <n v="0.89387213031560675"/>
    <n v="177"/>
    <n v="173.66666666666666"/>
    <n v="29.915492957746402"/>
    <n v="71"/>
    <n v="69.333333333333329"/>
    <n v="69.999999999929997"/>
    <n v="0.99999999999899991"/>
    <n v="1.563380281690141E-2"/>
    <n v="1.1100000000000001"/>
    <x v="1"/>
  </r>
  <r>
    <x v="3"/>
    <s v="W"/>
    <x v="3"/>
    <m/>
    <x v="83"/>
    <x v="163"/>
    <n v="1"/>
    <n v="1"/>
    <n v="95.10211687837544"/>
    <n v="184"/>
    <n v="170.66666666666666"/>
    <n v="32"/>
    <n v="69"/>
    <n v="69"/>
    <n v="69"/>
    <n v="0.98571428571428577"/>
    <n v="1.6086956521739131E-2"/>
    <n v="1.1100000000000001"/>
    <x v="1"/>
  </r>
  <r>
    <x v="3"/>
    <s v="W"/>
    <x v="3"/>
    <m/>
    <x v="83"/>
    <x v="164"/>
    <n v="1"/>
    <n v="1"/>
    <n v="108.21490897916853"/>
    <n v="160"/>
    <n v="166.66666666666666"/>
    <n v="28.235294117647001"/>
    <n v="68"/>
    <n v="69"/>
    <n v="68"/>
    <n v="0.97142857142857142"/>
    <n v="1.6323529411764709E-2"/>
    <n v="1.1100000000000001"/>
    <x v="1"/>
  </r>
  <r>
    <x v="3"/>
    <s v="W"/>
    <x v="3"/>
    <m/>
    <x v="83"/>
    <x v="165"/>
    <n v="1"/>
    <n v="1"/>
    <n v="0"/>
    <n v="168"/>
    <n v="165.66666666666666"/>
    <n v="28.8"/>
    <n v="70"/>
    <n v="70"/>
    <n v="70"/>
    <n v="1"/>
    <n v="1.5857142857142858E-2"/>
    <n v="1.1100000000000001"/>
    <x v="1"/>
  </r>
  <r>
    <x v="3"/>
    <s v="W"/>
    <x v="3"/>
    <m/>
    <x v="83"/>
    <x v="166"/>
    <n v="1"/>
    <n v="1"/>
    <n v="95.10211687837544"/>
    <n v="172"/>
    <n v="162"/>
    <n v="29.9130434782608"/>
    <n v="69"/>
    <n v="70.666666666666671"/>
    <n v="69"/>
    <n v="0.98571428571428577"/>
    <n v="1.6086956521739131E-2"/>
    <n v="1.1100000000000001"/>
    <x v="1"/>
  </r>
  <r>
    <x v="3"/>
    <s v="W"/>
    <x v="3"/>
    <m/>
    <x v="83"/>
    <x v="167"/>
    <n v="1"/>
    <n v="1"/>
    <n v="0.89387213031560675"/>
    <n v="157"/>
    <n v="159"/>
    <n v="26.5352112676056"/>
    <n v="71"/>
    <n v="71.666666666666671"/>
    <n v="69.999999999929997"/>
    <n v="0.99999999999899991"/>
    <n v="1.563380281690141E-2"/>
    <n v="1.1100000000000001"/>
    <x v="1"/>
  </r>
  <r>
    <x v="3"/>
    <s v="W"/>
    <x v="3"/>
    <m/>
    <x v="83"/>
    <x v="168"/>
    <n v="1"/>
    <n v="1"/>
    <n v="0.89387213031560675"/>
    <n v="157"/>
    <n v="162.66666666666666"/>
    <n v="26.1666666666666"/>
    <n v="72"/>
    <n v="70"/>
    <n v="69.999999999929997"/>
    <n v="0.99999999999899991"/>
    <n v="1.5416666666666669E-2"/>
    <n v="1.1100000000000001"/>
    <x v="1"/>
  </r>
  <r>
    <x v="3"/>
    <s v="W"/>
    <x v="3"/>
    <m/>
    <x v="83"/>
    <x v="169"/>
    <n v="1"/>
    <n v="1"/>
    <n v="0.89387213031560675"/>
    <n v="163"/>
    <n v="164.66666666666666"/>
    <n v="27.1666666666666"/>
    <n v="72"/>
    <n v="69.333333333333329"/>
    <n v="69.999999999929997"/>
    <n v="0.99999999999899991"/>
    <n v="1.5416666666666669E-2"/>
    <n v="1.1100000000000001"/>
    <x v="1"/>
  </r>
  <r>
    <x v="3"/>
    <s v="W"/>
    <x v="3"/>
    <m/>
    <x v="83"/>
    <x v="170"/>
    <n v="1"/>
    <n v="1"/>
    <n v="121.93142998557751"/>
    <n v="168"/>
    <n v="165.66666666666666"/>
    <n v="30.545454545454501"/>
    <n v="66"/>
    <n v="68.333333333333329"/>
    <n v="66"/>
    <n v="0.94285714285714284"/>
    <n v="1.6818181818181819E-2"/>
    <n v="1.1100000000000001"/>
    <x v="1"/>
  </r>
  <r>
    <x v="3"/>
    <s v="W"/>
    <x v="3"/>
    <m/>
    <x v="83"/>
    <x v="171"/>
    <n v="1"/>
    <n v="1"/>
    <n v="0"/>
    <n v="163"/>
    <n v="162"/>
    <n v="27.9428571428571"/>
    <n v="70"/>
    <n v="70"/>
    <n v="70"/>
    <n v="1"/>
    <n v="1.5857142857142858E-2"/>
    <n v="1.1100000000000001"/>
    <x v="1"/>
  </r>
  <r>
    <x v="3"/>
    <s v="W"/>
    <x v="3"/>
    <m/>
    <x v="83"/>
    <x v="172"/>
    <n v="1"/>
    <n v="1"/>
    <n v="95.10211687837544"/>
    <n v="166"/>
    <n v="169"/>
    <n v="28.869565217391301"/>
    <n v="69"/>
    <n v="69.666666666666671"/>
    <n v="69"/>
    <n v="0.98571428571428577"/>
    <n v="1.6086956521739131E-2"/>
    <n v="1.1100000000000001"/>
    <x v="1"/>
  </r>
  <r>
    <x v="3"/>
    <s v="W"/>
    <x v="3"/>
    <m/>
    <x v="83"/>
    <x v="173"/>
    <n v="1"/>
    <n v="1"/>
    <n v="0.89387213031560675"/>
    <n v="157"/>
    <n v="167.66666666666666"/>
    <n v="26.5352112676056"/>
    <n v="71"/>
    <n v="70.333333333333329"/>
    <n v="69.999999999929997"/>
    <n v="0.99999999999899991"/>
    <n v="1.563380281690141E-2"/>
    <n v="1.1100000000000001"/>
    <x v="1"/>
  </r>
  <r>
    <x v="3"/>
    <s v="W"/>
    <x v="3"/>
    <m/>
    <x v="83"/>
    <x v="174"/>
    <n v="1"/>
    <n v="1"/>
    <n v="95.10211687837544"/>
    <n v="184"/>
    <n v="175.33333333333334"/>
    <n v="32"/>
    <n v="69"/>
    <n v="69.666666666666671"/>
    <n v="69"/>
    <n v="0.98571428571428577"/>
    <n v="1.6086956521739131E-2"/>
    <n v="1.1100000000000001"/>
    <x v="1"/>
  </r>
  <r>
    <x v="3"/>
    <s v="W"/>
    <x v="3"/>
    <m/>
    <x v="83"/>
    <x v="175"/>
    <n v="1"/>
    <n v="1"/>
    <n v="0.89387213031560675"/>
    <n v="162"/>
    <n v="174.33333333333334"/>
    <n v="27.380281690140801"/>
    <n v="71"/>
    <n v="70"/>
    <n v="69.999999999929997"/>
    <n v="0.99999999999899991"/>
    <n v="1.563380281690141E-2"/>
    <n v="1.1100000000000001"/>
    <x v="1"/>
  </r>
  <r>
    <x v="3"/>
    <s v="W"/>
    <x v="3"/>
    <m/>
    <x v="83"/>
    <x v="176"/>
    <n v="1"/>
    <n v="1"/>
    <n v="95.10211687837544"/>
    <n v="180"/>
    <n v="178.33333333333334"/>
    <n v="31.3043478260869"/>
    <n v="69"/>
    <n v="69"/>
    <n v="69"/>
    <n v="0.98571428571428577"/>
    <n v="1.6086956521739131E-2"/>
    <n v="1.1100000000000001"/>
    <x v="1"/>
  </r>
  <r>
    <x v="3"/>
    <s v="W"/>
    <x v="3"/>
    <m/>
    <x v="83"/>
    <x v="177"/>
    <n v="1"/>
    <n v="1"/>
    <n v="0"/>
    <n v="181"/>
    <n v="175.66666666666666"/>
    <n v="31.0285714285714"/>
    <n v="70"/>
    <n v="68.666666666666671"/>
    <n v="70"/>
    <n v="1"/>
    <n v="1.5857142857142858E-2"/>
    <n v="1.1100000000000001"/>
    <x v="1"/>
  </r>
  <r>
    <x v="3"/>
    <s v="W"/>
    <x v="3"/>
    <m/>
    <x v="83"/>
    <x v="178"/>
    <n v="1"/>
    <n v="1"/>
    <n v="108.21490897916853"/>
    <n v="174"/>
    <n v="165.33333333333334"/>
    <n v="30.705882352941099"/>
    <n v="68"/>
    <n v="69"/>
    <n v="68"/>
    <n v="0.97142857142857142"/>
    <n v="1.6323529411764709E-2"/>
    <n v="1.1100000000000001"/>
    <x v="1"/>
  </r>
  <r>
    <x v="3"/>
    <s v="W"/>
    <x v="3"/>
    <m/>
    <x v="83"/>
    <x v="179"/>
    <n v="1"/>
    <n v="1"/>
    <n v="108.21490897916853"/>
    <n v="172"/>
    <n v="166.66666666666666"/>
    <n v="30.352941176470502"/>
    <n v="68"/>
    <n v="69"/>
    <n v="68"/>
    <n v="0.97142857142857142"/>
    <n v="1.6323529411764709E-2"/>
    <n v="1.1100000000000001"/>
    <x v="1"/>
  </r>
  <r>
    <x v="3"/>
    <s v="W"/>
    <x v="3"/>
    <m/>
    <x v="83"/>
    <x v="180"/>
    <n v="1"/>
    <n v="1"/>
    <n v="0.89387213031560675"/>
    <n v="150"/>
    <n v="172"/>
    <n v="25.352112676056301"/>
    <n v="71"/>
    <n v="68.666666666666671"/>
    <n v="69.999999999929997"/>
    <n v="0.99999999999899991"/>
    <n v="1.563380281690141E-2"/>
    <n v="1.1100000000000001"/>
    <x v="1"/>
  </r>
  <r>
    <x v="3"/>
    <s v="W"/>
    <x v="3"/>
    <m/>
    <x v="83"/>
    <x v="181"/>
    <n v="1"/>
    <n v="1"/>
    <n v="108.21490897916853"/>
    <n v="178"/>
    <n v="178"/>
    <n v="31.411764705882302"/>
    <n v="68"/>
    <n v="68"/>
    <n v="68"/>
    <n v="0.97142857142857142"/>
    <n v="1.6323529411764709E-2"/>
    <n v="1.1100000000000001"/>
    <x v="1"/>
  </r>
  <r>
    <x v="3"/>
    <s v="W"/>
    <x v="3"/>
    <m/>
    <x v="83"/>
    <x v="182"/>
    <n v="1"/>
    <n v="1"/>
    <n v="116.2368053341856"/>
    <n v="188"/>
    <n v="177.33333333333334"/>
    <n v="33.671641791044699"/>
    <n v="67"/>
    <n v="68"/>
    <n v="67"/>
    <n v="0.95714285714285718"/>
    <n v="1.656716417910448E-2"/>
    <n v="1.1100000000000001"/>
    <x v="1"/>
  </r>
  <r>
    <x v="3"/>
    <s v="W"/>
    <x v="3"/>
    <m/>
    <x v="83"/>
    <x v="183"/>
    <n v="1"/>
    <n v="1"/>
    <n v="95.10211687837544"/>
    <n v="168"/>
    <n v="171"/>
    <n v="29.2173913043478"/>
    <n v="69"/>
    <n v="68.333333333333329"/>
    <n v="69"/>
    <n v="0.98571428571428577"/>
    <n v="1.6086956521739131E-2"/>
    <n v="1.1100000000000001"/>
    <x v="1"/>
  </r>
  <r>
    <x v="3"/>
    <s v="W"/>
    <x v="3"/>
    <m/>
    <x v="83"/>
    <x v="184"/>
    <n v="1"/>
    <n v="1"/>
    <n v="108.21490897916853"/>
    <n v="176"/>
    <n v="173.66666666666666"/>
    <n v="31.058823529411701"/>
    <n v="68"/>
    <n v="68"/>
    <n v="68"/>
    <n v="0.97142857142857142"/>
    <n v="1.6323529411764709E-2"/>
    <n v="1.1100000000000001"/>
    <x v="1"/>
  </r>
  <r>
    <x v="3"/>
    <s v="W"/>
    <x v="3"/>
    <m/>
    <x v="83"/>
    <x v="185"/>
    <n v="1"/>
    <n v="1"/>
    <n v="108.21490897916853"/>
    <n v="169"/>
    <n v="171.66666666666666"/>
    <n v="29.823529411764699"/>
    <n v="68"/>
    <n v="68.333333333333329"/>
    <n v="68"/>
    <n v="0.97142857142857142"/>
    <n v="1.6323529411764709E-2"/>
    <n v="1.1100000000000001"/>
    <x v="1"/>
  </r>
  <r>
    <x v="3"/>
    <s v="W"/>
    <x v="3"/>
    <m/>
    <x v="83"/>
    <x v="186"/>
    <n v="1"/>
    <n v="1"/>
    <n v="108.21490897916853"/>
    <n v="176"/>
    <n v="169.66666666666666"/>
    <n v="31.058823529411701"/>
    <n v="68"/>
    <n v="57.666666666666664"/>
    <n v="68"/>
    <n v="0.97142857142857142"/>
    <n v="1.6323529411764709E-2"/>
    <n v="1.1100000000000001"/>
    <x v="1"/>
  </r>
  <r>
    <x v="3"/>
    <s v="W"/>
    <x v="3"/>
    <m/>
    <x v="83"/>
    <x v="187"/>
    <n v="1"/>
    <n v="1"/>
    <n v="95.10211687837544"/>
    <n v="170"/>
    <n v="165.33333333333334"/>
    <n v="29.565217391304301"/>
    <n v="69"/>
    <n v="47"/>
    <n v="69"/>
    <n v="0.98571428571428577"/>
    <n v="1.6086956521739131E-2"/>
    <n v="1.1100000000000001"/>
    <x v="1"/>
  </r>
  <r>
    <x v="3"/>
    <s v="W"/>
    <x v="3"/>
    <m/>
    <x v="83"/>
    <x v="188"/>
    <n v="1"/>
    <n v="1"/>
    <n v="128.53272113063994"/>
    <n v="163"/>
    <n v="159.66666666666666"/>
    <n v="54.3333333333333"/>
    <n v="36"/>
    <n v="35.666666666666664"/>
    <n v="36"/>
    <n v="0.51428571428571423"/>
    <n v="3.0833333333333338E-2"/>
    <n v="1.1100000000000001"/>
    <x v="1"/>
  </r>
  <r>
    <x v="3"/>
    <s v="W"/>
    <x v="3"/>
    <m/>
    <x v="83"/>
    <x v="189"/>
    <n v="1"/>
    <n v="1"/>
    <n v="128.53272113063994"/>
    <n v="163"/>
    <n v="155.66666666666666"/>
    <n v="54.3333333333333"/>
    <n v="36"/>
    <n v="35.333333333333336"/>
    <n v="36"/>
    <n v="0.51428571428571423"/>
    <n v="3.0833333333333338E-2"/>
    <n v="1.1100000000000001"/>
    <x v="1"/>
  </r>
  <r>
    <x v="3"/>
    <s v="W"/>
    <x v="3"/>
    <m/>
    <x v="83"/>
    <x v="190"/>
    <n v="1"/>
    <n v="1"/>
    <n v="127.13590154261247"/>
    <n v="153"/>
    <n v="147.66666666666666"/>
    <n v="52.457142857142799"/>
    <n v="35"/>
    <n v="36"/>
    <n v="35"/>
    <n v="0.5"/>
    <n v="3.1714285714285716E-2"/>
    <n v="1.1100000000000001"/>
    <x v="1"/>
  </r>
  <r>
    <x v="3"/>
    <s v="W"/>
    <x v="3"/>
    <m/>
    <x v="83"/>
    <x v="191"/>
    <n v="1"/>
    <n v="1"/>
    <n v="127.13590154261247"/>
    <n v="151"/>
    <n v="147.66666666666666"/>
    <n v="51.771428571428501"/>
    <n v="35"/>
    <n v="36"/>
    <n v="35"/>
    <n v="0.5"/>
    <n v="3.1714285714285716E-2"/>
    <n v="1.1100000000000001"/>
    <x v="1"/>
  </r>
  <r>
    <x v="3"/>
    <s v="W"/>
    <x v="3"/>
    <m/>
    <x v="83"/>
    <x v="192"/>
    <n v="1"/>
    <n v="1"/>
    <n v="131.14770998633753"/>
    <n v="139"/>
    <n v="145"/>
    <n v="43.894736842105203"/>
    <n v="38"/>
    <n v="35"/>
    <n v="38"/>
    <n v="0.54285714285714282"/>
    <n v="2.9210526315789475E-2"/>
    <n v="1.1100000000000001"/>
    <x v="1"/>
  </r>
  <r>
    <x v="3"/>
    <s v="W"/>
    <x v="3"/>
    <m/>
    <x v="83"/>
    <x v="193"/>
    <n v="1"/>
    <n v="1"/>
    <n v="127.13590154261247"/>
    <n v="153"/>
    <n v="149"/>
    <n v="52.457142857142799"/>
    <n v="35"/>
    <n v="34"/>
    <n v="35"/>
    <n v="0.5"/>
    <n v="3.1714285714285716E-2"/>
    <n v="1.1100000000000001"/>
    <x v="1"/>
  </r>
  <r>
    <x v="3"/>
    <s v="W"/>
    <x v="3"/>
    <m/>
    <x v="83"/>
    <x v="194"/>
    <n v="1"/>
    <n v="1"/>
    <n v="122.59544676621267"/>
    <n v="143"/>
    <n v="148"/>
    <n v="53.625"/>
    <n v="32"/>
    <n v="33.666666666666664"/>
    <n v="32"/>
    <n v="0.45714285714285713"/>
    <n v="3.4687500000000003E-2"/>
    <n v="1.1100000000000001"/>
    <x v="1"/>
  </r>
  <r>
    <x v="3"/>
    <s v="W"/>
    <x v="3"/>
    <m/>
    <x v="83"/>
    <x v="195"/>
    <n v="1"/>
    <n v="1"/>
    <n v="127.13590154261247"/>
    <n v="151"/>
    <n v="154.66666666666666"/>
    <n v="51.771428571428501"/>
    <n v="35"/>
    <n v="35.333333333333336"/>
    <n v="35"/>
    <n v="0.5"/>
    <n v="3.1714285714285716E-2"/>
    <n v="1.1100000000000001"/>
    <x v="1"/>
  </r>
  <r>
    <x v="3"/>
    <s v="W"/>
    <x v="3"/>
    <m/>
    <x v="83"/>
    <x v="196"/>
    <n v="1"/>
    <n v="1"/>
    <n v="125.68047570593775"/>
    <n v="150"/>
    <n v="153"/>
    <n v="52.941176470588204"/>
    <n v="34"/>
    <n v="34.333333333333336"/>
    <n v="34"/>
    <n v="0.48571428571428571"/>
    <n v="3.2647058823529418E-2"/>
    <n v="1.1100000000000001"/>
    <x v="1"/>
  </r>
  <r>
    <x v="3"/>
    <s v="W"/>
    <x v="3"/>
    <m/>
    <x v="83"/>
    <x v="197"/>
    <n v="1"/>
    <n v="1"/>
    <n v="129.87027750857283"/>
    <n v="163"/>
    <n v="155"/>
    <n v="52.864864864864799"/>
    <n v="37"/>
    <n v="32.666666666666664"/>
    <n v="37"/>
    <n v="0.52857142857142858"/>
    <n v="3.0000000000000002E-2"/>
    <n v="1.1100000000000001"/>
    <x v="1"/>
  </r>
  <r>
    <x v="3"/>
    <s v="W"/>
    <x v="3"/>
    <m/>
    <x v="83"/>
    <x v="198"/>
    <n v="1"/>
    <n v="1"/>
    <n v="122.59544676621267"/>
    <n v="146"/>
    <n v="149.66666666666666"/>
    <n v="54.75"/>
    <n v="32"/>
    <n v="31.333333333333332"/>
    <n v="32"/>
    <n v="0.45714285714285713"/>
    <n v="3.4687500000000003E-2"/>
    <n v="1.1100000000000001"/>
    <x v="1"/>
  </r>
  <r>
    <x v="3"/>
    <s v="W"/>
    <x v="3"/>
    <m/>
    <x v="83"/>
    <x v="199"/>
    <n v="1"/>
    <n v="1"/>
    <n v="117.53349072759566"/>
    <n v="156"/>
    <n v="145.66666666666666"/>
    <n v="64.551724137931004"/>
    <n v="29"/>
    <n v="31"/>
    <n v="29"/>
    <n v="0.41428571428571431"/>
    <n v="3.8275862068965522E-2"/>
    <n v="1.1100000000000001"/>
    <x v="1"/>
  </r>
  <r>
    <x v="3"/>
    <s v="W"/>
    <x v="3"/>
    <m/>
    <x v="83"/>
    <x v="200"/>
    <n v="1"/>
    <n v="1"/>
    <n v="124.16690269392042"/>
    <n v="147"/>
    <n v="146"/>
    <n v="53.454545454545404"/>
    <n v="33"/>
    <n v="34.333333333333336"/>
    <n v="33"/>
    <n v="0.47142857142857142"/>
    <n v="3.3636363636363638E-2"/>
    <n v="1.1100000000000001"/>
    <x v="1"/>
  </r>
  <r>
    <x v="3"/>
    <s v="W"/>
    <x v="3"/>
    <m/>
    <x v="83"/>
    <x v="201"/>
    <n v="1"/>
    <n v="1"/>
    <n v="120.96617774611026"/>
    <n v="134"/>
    <n v="154.33333333333334"/>
    <n v="51.870967741935402"/>
    <n v="31"/>
    <n v="35.666666666666664"/>
    <n v="31"/>
    <n v="0.44285714285714284"/>
    <n v="3.5806451612903231E-2"/>
    <n v="1.1100000000000001"/>
    <x v="1"/>
  </r>
  <r>
    <x v="3"/>
    <s v="W"/>
    <x v="3"/>
    <m/>
    <x v="83"/>
    <x v="202"/>
    <n v="1"/>
    <n v="1"/>
    <n v="132.36394538423727"/>
    <n v="157"/>
    <n v="162.66666666666666"/>
    <n v="48.307692307692299"/>
    <n v="39"/>
    <n v="36.666666666666664"/>
    <n v="39"/>
    <n v="0.55714285714285716"/>
    <n v="2.8461538461538465E-2"/>
    <n v="1.1100000000000001"/>
    <x v="1"/>
  </r>
  <r>
    <x v="3"/>
    <s v="W"/>
    <x v="3"/>
    <m/>
    <x v="83"/>
    <x v="203"/>
    <n v="1"/>
    <n v="1"/>
    <n v="129.87027750857283"/>
    <n v="172"/>
    <n v="160.66666666666666"/>
    <n v="55.783783783783697"/>
    <n v="37"/>
    <n v="35.666666666666664"/>
    <n v="37"/>
    <n v="0.52857142857142858"/>
    <n v="3.0000000000000002E-2"/>
    <n v="1.1100000000000001"/>
    <x v="1"/>
  </r>
  <r>
    <x v="3"/>
    <s v="W"/>
    <x v="3"/>
    <m/>
    <x v="83"/>
    <x v="204"/>
    <n v="1"/>
    <n v="1"/>
    <n v="125.68047570593775"/>
    <n v="159"/>
    <n v="153.66666666666666"/>
    <n v="56.117647058823501"/>
    <n v="34"/>
    <n v="34.666666666666664"/>
    <n v="34"/>
    <n v="0.48571428571428571"/>
    <n v="3.2647058823529418E-2"/>
    <n v="1.1100000000000001"/>
    <x v="1"/>
  </r>
  <r>
    <x v="3"/>
    <s v="W"/>
    <x v="3"/>
    <m/>
    <x v="83"/>
    <x v="205"/>
    <n v="1"/>
    <n v="1"/>
    <n v="128.53272113063994"/>
    <n v="151"/>
    <n v="154.33333333333334"/>
    <n v="50.3333333333333"/>
    <n v="36"/>
    <n v="36.333333333333336"/>
    <n v="36"/>
    <n v="0.51428571428571423"/>
    <n v="3.0833333333333338E-2"/>
    <n v="1.1100000000000001"/>
    <x v="1"/>
  </r>
  <r>
    <x v="3"/>
    <s v="W"/>
    <x v="3"/>
    <m/>
    <x v="83"/>
    <x v="206"/>
    <n v="1"/>
    <n v="1"/>
    <n v="125.68047570593775"/>
    <n v="151"/>
    <n v="154.66666666666666"/>
    <n v="53.294117647058798"/>
    <n v="34"/>
    <n v="35.666666666666664"/>
    <n v="34"/>
    <n v="0.48571428571428571"/>
    <n v="3.2647058823529418E-2"/>
    <n v="1.1100000000000001"/>
    <x v="1"/>
  </r>
  <r>
    <x v="3"/>
    <s v="W"/>
    <x v="3"/>
    <m/>
    <x v="83"/>
    <x v="207"/>
    <n v="1"/>
    <n v="1"/>
    <n v="132.36394538423727"/>
    <n v="161"/>
    <n v="154"/>
    <n v="49.538461538461497"/>
    <n v="39"/>
    <n v="37"/>
    <n v="39"/>
    <n v="0.55714285714285716"/>
    <n v="2.8461538461538465E-2"/>
    <n v="1.1100000000000001"/>
    <x v="1"/>
  </r>
  <r>
    <x v="3"/>
    <s v="W"/>
    <x v="3"/>
    <m/>
    <x v="83"/>
    <x v="208"/>
    <n v="1"/>
    <n v="1"/>
    <n v="125.68047570593775"/>
    <n v="152"/>
    <n v="153"/>
    <n v="53.647058823529399"/>
    <n v="34"/>
    <n v="37"/>
    <n v="34"/>
    <n v="0.48571428571428571"/>
    <n v="3.2647058823529418E-2"/>
    <n v="1.1100000000000001"/>
    <x v="1"/>
  </r>
  <r>
    <x v="3"/>
    <s v="W"/>
    <x v="3"/>
    <m/>
    <x v="83"/>
    <x v="209"/>
    <n v="1"/>
    <n v="1"/>
    <n v="131.14770998633753"/>
    <n v="149"/>
    <n v="151.33333333333334"/>
    <n v="47.052631578947299"/>
    <n v="38"/>
    <n v="37"/>
    <n v="38"/>
    <n v="0.54285714285714282"/>
    <n v="2.9210526315789475E-2"/>
    <n v="1.1100000000000001"/>
    <x v="1"/>
  </r>
  <r>
    <x v="3"/>
    <s v="W"/>
    <x v="3"/>
    <m/>
    <x v="83"/>
    <x v="210"/>
    <n v="1"/>
    <n v="1"/>
    <n v="132.36394538423727"/>
    <n v="158"/>
    <n v="146.33333333333334"/>
    <n v="48.615384615384599"/>
    <n v="39"/>
    <n v="35.666666666666664"/>
    <n v="39"/>
    <n v="0.55714285714285716"/>
    <n v="2.8461538461538465E-2"/>
    <n v="1.1100000000000001"/>
    <x v="1"/>
  </r>
  <r>
    <x v="3"/>
    <s v="W"/>
    <x v="3"/>
    <m/>
    <x v="83"/>
    <x v="211"/>
    <n v="1"/>
    <n v="1"/>
    <n v="125.68047570593775"/>
    <n v="147"/>
    <n v="146.66666666666666"/>
    <n v="51.8823529411764"/>
    <n v="34"/>
    <n v="34.333333333333336"/>
    <n v="34"/>
    <n v="0.48571428571428571"/>
    <n v="3.2647058823529418E-2"/>
    <n v="1.1100000000000001"/>
    <x v="1"/>
  </r>
  <r>
    <x v="3"/>
    <s v="W"/>
    <x v="3"/>
    <m/>
    <x v="83"/>
    <x v="212"/>
    <n v="1"/>
    <n v="1"/>
    <n v="125.68047570593775"/>
    <n v="134"/>
    <n v="147.33333333333334"/>
    <n v="47.294117647058798"/>
    <n v="34"/>
    <n v="34"/>
    <n v="34"/>
    <n v="0.48571428571428571"/>
    <n v="3.2647058823529418E-2"/>
    <n v="1.1100000000000001"/>
    <x v="1"/>
  </r>
  <r>
    <x v="3"/>
    <s v="W"/>
    <x v="3"/>
    <m/>
    <x v="83"/>
    <x v="213"/>
    <n v="1"/>
    <n v="1"/>
    <n v="127.13590154261247"/>
    <n v="159"/>
    <n v="153.66666666666666"/>
    <n v="54.514285714285698"/>
    <n v="35"/>
    <n v="35.333333333333336"/>
    <n v="35"/>
    <n v="0.5"/>
    <n v="3.1714285714285716E-2"/>
    <n v="1.1100000000000001"/>
    <x v="1"/>
  </r>
  <r>
    <x v="3"/>
    <s v="W"/>
    <x v="3"/>
    <m/>
    <x v="83"/>
    <x v="214"/>
    <n v="1"/>
    <n v="1"/>
    <n v="124.16690269392042"/>
    <n v="149"/>
    <n v="150.33333333333334"/>
    <n v="54.181818181818102"/>
    <n v="33"/>
    <n v="35.666666666666664"/>
    <n v="33"/>
    <n v="0.47142857142857142"/>
    <n v="3.3636363636363638E-2"/>
    <n v="1.1100000000000001"/>
    <x v="1"/>
  </r>
  <r>
    <x v="3"/>
    <s v="W"/>
    <x v="3"/>
    <m/>
    <x v="83"/>
    <x v="215"/>
    <n v="1"/>
    <n v="1"/>
    <n v="131.14770998633753"/>
    <n v="153"/>
    <n v="157"/>
    <n v="48.315789473684198"/>
    <n v="38"/>
    <n v="38"/>
    <n v="38"/>
    <n v="0.54285714285714282"/>
    <n v="2.9210526315789475E-2"/>
    <n v="1.1100000000000001"/>
    <x v="1"/>
  </r>
  <r>
    <x v="3"/>
    <s v="W"/>
    <x v="3"/>
    <m/>
    <x v="83"/>
    <x v="216"/>
    <n v="1"/>
    <n v="1"/>
    <n v="128.53272113063994"/>
    <n v="149"/>
    <n v="156.33333333333334"/>
    <n v="49.6666666666666"/>
    <n v="36"/>
    <n v="37.666666666666664"/>
    <n v="36"/>
    <n v="0.51428571428571423"/>
    <n v="3.0833333333333338E-2"/>
    <n v="1.1100000000000001"/>
    <x v="1"/>
  </r>
  <r>
    <x v="3"/>
    <s v="W"/>
    <x v="3"/>
    <m/>
    <x v="83"/>
    <x v="217"/>
    <n v="1"/>
    <n v="1"/>
    <n v="133.51768610350811"/>
    <n v="169"/>
    <n v="156.66666666666666"/>
    <n v="50.7"/>
    <n v="40"/>
    <n v="39"/>
    <n v="40"/>
    <n v="0.5714285714285714"/>
    <n v="2.7750000000000004E-2"/>
    <n v="1.1100000000000001"/>
    <x v="1"/>
  </r>
  <r>
    <x v="3"/>
    <s v="W"/>
    <x v="3"/>
    <m/>
    <x v="83"/>
    <x v="218"/>
    <n v="1"/>
    <n v="1"/>
    <n v="129.87027750857283"/>
    <n v="151"/>
    <n v="149.66666666666666"/>
    <n v="48.972972972972897"/>
    <n v="37"/>
    <n v="38.333333333333336"/>
    <n v="37"/>
    <n v="0.52857142857142858"/>
    <n v="3.0000000000000002E-2"/>
    <n v="1.1100000000000001"/>
    <x v="1"/>
  </r>
  <r>
    <x v="3"/>
    <s v="W"/>
    <x v="3"/>
    <m/>
    <x v="83"/>
    <x v="219"/>
    <n v="1"/>
    <n v="1"/>
    <n v="133.51768610350811"/>
    <n v="150"/>
    <n v="141.33333333333334"/>
    <n v="45"/>
    <n v="40"/>
    <n v="37"/>
    <n v="40"/>
    <n v="0.5714285714285714"/>
    <n v="2.7750000000000004E-2"/>
    <n v="1.1100000000000001"/>
    <x v="1"/>
  </r>
  <r>
    <x v="3"/>
    <s v="W"/>
    <x v="3"/>
    <m/>
    <x v="83"/>
    <x v="220"/>
    <n v="1"/>
    <n v="1"/>
    <n v="131.14770998633753"/>
    <n v="148"/>
    <n v="135.66666666666666"/>
    <n v="46.736842105263101"/>
    <n v="38"/>
    <n v="36.666666666666664"/>
    <n v="38"/>
    <n v="0.54285714285714282"/>
    <n v="2.9210526315789475E-2"/>
    <n v="1.1100000000000001"/>
    <x v="1"/>
  </r>
  <r>
    <x v="3"/>
    <s v="W"/>
    <x v="3"/>
    <m/>
    <x v="83"/>
    <x v="221"/>
    <n v="1"/>
    <n v="1"/>
    <n v="124.16690269392042"/>
    <n v="126"/>
    <n v="132"/>
    <n v="45.818181818181799"/>
    <n v="33"/>
    <n v="36.666666666666664"/>
    <n v="33"/>
    <n v="0.47142857142857142"/>
    <n v="3.3636363636363638E-2"/>
    <n v="1.1100000000000001"/>
    <x v="1"/>
  </r>
  <r>
    <x v="3"/>
    <s v="W"/>
    <x v="3"/>
    <m/>
    <x v="83"/>
    <x v="222"/>
    <n v="1"/>
    <n v="1"/>
    <n v="132.36394538423727"/>
    <n v="133"/>
    <n v="138"/>
    <n v="40.923076923076898"/>
    <n v="39"/>
    <n v="38.666666666666664"/>
    <n v="39"/>
    <n v="0.55714285714285716"/>
    <n v="2.8461538461538465E-2"/>
    <n v="1.1100000000000001"/>
    <x v="1"/>
  </r>
  <r>
    <x v="3"/>
    <s v="W"/>
    <x v="3"/>
    <m/>
    <x v="83"/>
    <x v="223"/>
    <n v="1"/>
    <n v="1"/>
    <n v="131.14770998633753"/>
    <n v="137"/>
    <n v="142.66666666666666"/>
    <n v="43.2631578947368"/>
    <n v="38"/>
    <n v="37.666666666666664"/>
    <n v="38"/>
    <n v="0.54285714285714282"/>
    <n v="2.9210526315789475E-2"/>
    <n v="1.1100000000000001"/>
    <x v="1"/>
  </r>
  <r>
    <x v="3"/>
    <s v="W"/>
    <x v="3"/>
    <m/>
    <x v="83"/>
    <x v="224"/>
    <n v="1"/>
    <n v="1"/>
    <n v="132.36394538423727"/>
    <n v="144"/>
    <n v="147.66666666666666"/>
    <n v="44.307692307692299"/>
    <n v="39"/>
    <n v="37.333333333333336"/>
    <n v="39"/>
    <n v="0.55714285714285716"/>
    <n v="2.8461538461538465E-2"/>
    <n v="1.1100000000000001"/>
    <x v="1"/>
  </r>
  <r>
    <x v="3"/>
    <s v="W"/>
    <x v="3"/>
    <m/>
    <x v="83"/>
    <x v="225"/>
    <n v="1"/>
    <n v="1"/>
    <n v="128.53272113063994"/>
    <n v="147"/>
    <n v="145.66666666666666"/>
    <n v="49"/>
    <n v="36"/>
    <n v="34.666666666666664"/>
    <n v="36"/>
    <n v="0.51428571428571423"/>
    <n v="3.0833333333333338E-2"/>
    <n v="1.1100000000000001"/>
    <x v="1"/>
  </r>
  <r>
    <x v="3"/>
    <s v="W"/>
    <x v="3"/>
    <m/>
    <x v="83"/>
    <x v="226"/>
    <n v="1"/>
    <n v="1"/>
    <n v="129.87027750857283"/>
    <n v="152"/>
    <n v="145"/>
    <n v="49.297297297297298"/>
    <n v="37"/>
    <n v="35.666666666666664"/>
    <n v="37"/>
    <n v="0.52857142857142858"/>
    <n v="3.0000000000000002E-2"/>
    <n v="1.1100000000000001"/>
    <x v="1"/>
  </r>
  <r>
    <x v="3"/>
    <s v="W"/>
    <x v="3"/>
    <m/>
    <x v="83"/>
    <x v="227"/>
    <n v="1"/>
    <n v="1"/>
    <n v="120.96617774611026"/>
    <n v="138"/>
    <n v="142"/>
    <n v="53.419354838709602"/>
    <n v="31"/>
    <n v="43"/>
    <n v="31"/>
    <n v="0.44285714285714284"/>
    <n v="3.5806451612903231E-2"/>
    <n v="1.1100000000000001"/>
    <x v="1"/>
  </r>
  <r>
    <x v="3"/>
    <s v="W"/>
    <x v="3"/>
    <m/>
    <x v="83"/>
    <x v="228"/>
    <n v="1"/>
    <n v="1"/>
    <n v="132.36394538423727"/>
    <n v="145"/>
    <n v="142.33333333333334"/>
    <n v="44.615384615384599"/>
    <n v="39"/>
    <n v="55"/>
    <n v="39"/>
    <n v="0.55714285714285716"/>
    <n v="2.8461538461538465E-2"/>
    <n v="1.1100000000000001"/>
    <x v="1"/>
  </r>
  <r>
    <x v="3"/>
    <s v="W"/>
    <x v="3"/>
    <m/>
    <x v="83"/>
    <x v="229"/>
    <n v="1"/>
    <n v="1"/>
    <n v="138.93799402258185"/>
    <n v="143"/>
    <n v="133.33333333333334"/>
    <n v="29.084745762711801"/>
    <n v="59"/>
    <n v="65"/>
    <n v="59"/>
    <n v="0.84285714285714286"/>
    <n v="1.88135593220339E-2"/>
    <n v="1.1100000000000001"/>
    <x v="1"/>
  </r>
  <r>
    <x v="3"/>
    <s v="W"/>
    <x v="3"/>
    <m/>
    <x v="83"/>
    <x v="230"/>
    <n v="1"/>
    <n v="1"/>
    <n v="116.2368053341856"/>
    <n v="139"/>
    <n v="133"/>
    <n v="24.8955223880597"/>
    <n v="67"/>
    <n v="67.333333333333329"/>
    <n v="67"/>
    <n v="0.95714285714285718"/>
    <n v="1.656716417910448E-2"/>
    <n v="1.1100000000000001"/>
    <x v="1"/>
  </r>
  <r>
    <x v="3"/>
    <s v="W"/>
    <x v="3"/>
    <m/>
    <x v="83"/>
    <x v="231"/>
    <n v="1"/>
    <n v="1"/>
    <n v="95.10211687837544"/>
    <n v="118"/>
    <n v="130"/>
    <n v="20.5217391304347"/>
    <n v="69"/>
    <n v="68"/>
    <n v="69"/>
    <n v="0.98571428571428577"/>
    <n v="1.6086956521739131E-2"/>
    <n v="1.1100000000000001"/>
    <x v="1"/>
  </r>
  <r>
    <x v="3"/>
    <s v="W"/>
    <x v="3"/>
    <m/>
    <x v="83"/>
    <x v="232"/>
    <n v="1"/>
    <n v="1"/>
    <n v="121.93142998557751"/>
    <n v="142"/>
    <n v="124.66666666666667"/>
    <n v="25.818181818181799"/>
    <n v="66"/>
    <n v="68.333333333333329"/>
    <n v="66"/>
    <n v="0.94285714285714284"/>
    <n v="1.6818181818181819E-2"/>
    <n v="1.1100000000000001"/>
    <x v="1"/>
  </r>
  <r>
    <x v="3"/>
    <s v="W"/>
    <x v="3"/>
    <m/>
    <x v="83"/>
    <x v="233"/>
    <n v="1"/>
    <n v="1"/>
    <n v="95.10211687837544"/>
    <n v="130"/>
    <n v="123"/>
    <n v="22.6086956521739"/>
    <n v="69"/>
    <n v="69.666666666666671"/>
    <n v="69"/>
    <n v="0.98571428571428577"/>
    <n v="1.6086956521739131E-2"/>
    <n v="1.1100000000000001"/>
    <x v="1"/>
  </r>
  <r>
    <x v="3"/>
    <s v="W"/>
    <x v="3"/>
    <m/>
    <x v="83"/>
    <x v="234"/>
    <n v="1"/>
    <n v="1"/>
    <n v="0"/>
    <n v="102"/>
    <n v="118"/>
    <n v="17.485714285714199"/>
    <n v="70"/>
    <n v="70"/>
    <n v="70"/>
    <n v="1"/>
    <n v="1.5857142857142858E-2"/>
    <n v="1.1100000000000001"/>
    <x v="1"/>
  </r>
  <r>
    <x v="3"/>
    <s v="W"/>
    <x v="3"/>
    <m/>
    <x v="83"/>
    <x v="235"/>
    <n v="1"/>
    <n v="1"/>
    <n v="0"/>
    <n v="137"/>
    <n v="121"/>
    <n v="23.485714285714199"/>
    <n v="70"/>
    <n v="70.333333333333329"/>
    <n v="70"/>
    <n v="1"/>
    <n v="1.5857142857142858E-2"/>
    <n v="1.1100000000000001"/>
    <x v="1"/>
  </r>
  <r>
    <x v="3"/>
    <s v="W"/>
    <x v="3"/>
    <m/>
    <x v="83"/>
    <x v="236"/>
    <n v="1"/>
    <n v="1"/>
    <n v="0"/>
    <n v="115"/>
    <n v="113.66666666666667"/>
    <n v="19.714285714285701"/>
    <n v="70"/>
    <n v="70.666666666666671"/>
    <n v="70"/>
    <n v="1"/>
    <n v="1.5857142857142858E-2"/>
    <n v="1.1100000000000001"/>
    <x v="1"/>
  </r>
  <r>
    <x v="3"/>
    <s v="W"/>
    <x v="3"/>
    <m/>
    <x v="83"/>
    <x v="237"/>
    <n v="1"/>
    <n v="1"/>
    <n v="0.89387213031560675"/>
    <n v="111"/>
    <n v="115"/>
    <n v="18.760563380281599"/>
    <n v="71"/>
    <n v="71"/>
    <n v="69.999999999929997"/>
    <n v="0.99999999999899991"/>
    <n v="1.563380281690141E-2"/>
    <n v="1.1100000000000001"/>
    <x v="1"/>
  </r>
  <r>
    <x v="3"/>
    <s v="W"/>
    <x v="3"/>
    <m/>
    <x v="83"/>
    <x v="238"/>
    <n v="1"/>
    <n v="1"/>
    <n v="0.89387213031560675"/>
    <n v="115"/>
    <n v="115"/>
    <n v="19.4366197183098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39"/>
    <n v="1"/>
    <n v="1"/>
    <n v="0.89387213031560675"/>
    <n v="119"/>
    <n v="119"/>
    <n v="20.112676056338"/>
    <n v="71"/>
    <n v="71.666666666666671"/>
    <n v="69.999999999929997"/>
    <n v="0.99999999999899991"/>
    <n v="1.563380281690141E-2"/>
    <n v="1.1100000000000001"/>
    <x v="1"/>
  </r>
  <r>
    <x v="3"/>
    <s v="W"/>
    <x v="3"/>
    <m/>
    <x v="83"/>
    <x v="240"/>
    <n v="1"/>
    <n v="1"/>
    <n v="0.89387213031560675"/>
    <n v="111"/>
    <n v="113.66666666666667"/>
    <n v="18.5"/>
    <n v="72"/>
    <n v="71.666666666666671"/>
    <n v="69.999999999929997"/>
    <n v="0.99999999999899991"/>
    <n v="1.5416666666666669E-2"/>
    <n v="1.1100000000000001"/>
    <x v="1"/>
  </r>
  <r>
    <x v="3"/>
    <s v="W"/>
    <x v="3"/>
    <m/>
    <x v="83"/>
    <x v="241"/>
    <n v="1"/>
    <n v="1"/>
    <n v="0.89387213031560675"/>
    <n v="127"/>
    <n v="113.66666666666667"/>
    <n v="21.1666666666666"/>
    <n v="72"/>
    <n v="72"/>
    <n v="69.999999999929997"/>
    <n v="0.99999999999899991"/>
    <n v="1.5416666666666669E-2"/>
    <n v="1.1100000000000001"/>
    <x v="1"/>
  </r>
  <r>
    <x v="3"/>
    <s v="W"/>
    <x v="3"/>
    <m/>
    <x v="83"/>
    <x v="242"/>
    <n v="1"/>
    <n v="1"/>
    <n v="0.89387213031560675"/>
    <n v="103"/>
    <n v="112"/>
    <n v="17.408450704225299"/>
    <n v="71"/>
    <n v="72"/>
    <n v="69.999999999929997"/>
    <n v="0.99999999999899991"/>
    <n v="1.563380281690141E-2"/>
    <n v="1.1100000000000001"/>
    <x v="1"/>
  </r>
  <r>
    <x v="3"/>
    <s v="W"/>
    <x v="3"/>
    <m/>
    <x v="83"/>
    <x v="243"/>
    <n v="1"/>
    <n v="1"/>
    <n v="0.89387213031560675"/>
    <n v="111"/>
    <n v="111.66666666666667"/>
    <n v="18.2465753424657"/>
    <n v="73"/>
    <n v="72"/>
    <n v="69.999999999929997"/>
    <n v="0.99999999999899991"/>
    <n v="1.5205479452054796E-2"/>
    <n v="1.1100000000000001"/>
    <x v="1"/>
  </r>
  <r>
    <x v="3"/>
    <s v="W"/>
    <x v="3"/>
    <m/>
    <x v="83"/>
    <x v="244"/>
    <n v="1"/>
    <n v="1"/>
    <n v="0.89387213031560675"/>
    <n v="122"/>
    <n v="107.33333333333333"/>
    <n v="20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83"/>
    <x v="245"/>
    <n v="1"/>
    <n v="1"/>
    <n v="0.89387213031560675"/>
    <n v="102"/>
    <n v="100.66666666666667"/>
    <n v="17.239436619718301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46"/>
    <n v="1"/>
    <n v="1"/>
    <n v="0.89387213031560675"/>
    <n v="98"/>
    <n v="106.66666666666667"/>
    <n v="16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83"/>
    <x v="247"/>
    <n v="1"/>
    <n v="1"/>
    <n v="0.89387213031560675"/>
    <n v="102"/>
    <n v="103.66666666666667"/>
    <n v="17.239436619718301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48"/>
    <n v="1"/>
    <n v="1"/>
    <n v="0.89387213031560675"/>
    <n v="120"/>
    <n v="102"/>
    <n v="20.281690140845001"/>
    <n v="71"/>
    <n v="71"/>
    <n v="69.999999999929997"/>
    <n v="0.99999999999899991"/>
    <n v="1.563380281690141E-2"/>
    <n v="1.1100000000000001"/>
    <x v="1"/>
  </r>
  <r>
    <x v="3"/>
    <s v="W"/>
    <x v="3"/>
    <m/>
    <x v="83"/>
    <x v="249"/>
    <n v="1"/>
    <n v="1"/>
    <n v="0.89387213031560675"/>
    <n v="89"/>
    <n v="94"/>
    <n v="14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83"/>
    <x v="250"/>
    <n v="1"/>
    <n v="1"/>
    <n v="0"/>
    <n v="97"/>
    <n v="97.666666666666671"/>
    <n v="16.628571428571401"/>
    <n v="70"/>
    <n v="71.333333333333329"/>
    <n v="70"/>
    <n v="1"/>
    <n v="1.5857142857142858E-2"/>
    <n v="1.1100000000000001"/>
    <x v="1"/>
  </r>
  <r>
    <x v="3"/>
    <s v="W"/>
    <x v="3"/>
    <m/>
    <x v="83"/>
    <x v="251"/>
    <n v="1"/>
    <n v="1"/>
    <n v="0.89387213031560675"/>
    <n v="96"/>
    <n v="92.333333333333329"/>
    <n v="15.780821917808201"/>
    <n v="73"/>
    <n v="72"/>
    <n v="69.999999999929997"/>
    <n v="0.99999999999899991"/>
    <n v="1.5205479452054796E-2"/>
    <n v="1.1100000000000001"/>
    <x v="1"/>
  </r>
  <r>
    <x v="3"/>
    <s v="W"/>
    <x v="3"/>
    <m/>
    <x v="83"/>
    <x v="252"/>
    <n v="1"/>
    <n v="1"/>
    <n v="0.89387213031560675"/>
    <n v="100"/>
    <n v="88"/>
    <n v="16.901408450704199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53"/>
    <n v="1"/>
    <n v="1"/>
    <n v="0.89387213031560675"/>
    <n v="81"/>
    <n v="91"/>
    <n v="13.5"/>
    <n v="72"/>
    <n v="71.333333333333329"/>
    <n v="69.999999999929997"/>
    <n v="0.99999999999899991"/>
    <n v="1.5416666666666669E-2"/>
    <n v="1.1100000000000001"/>
    <x v="1"/>
  </r>
  <r>
    <x v="3"/>
    <s v="W"/>
    <x v="3"/>
    <m/>
    <x v="83"/>
    <x v="254"/>
    <n v="1"/>
    <n v="1"/>
    <n v="0.89387213031560675"/>
    <n v="83"/>
    <n v="97"/>
    <n v="14.028169014084501"/>
    <n v="71"/>
    <n v="71"/>
    <n v="69.999999999929997"/>
    <n v="0.99999999999899991"/>
    <n v="1.563380281690141E-2"/>
    <n v="1.1100000000000001"/>
    <x v="1"/>
  </r>
  <r>
    <x v="3"/>
    <s v="W"/>
    <x v="3"/>
    <m/>
    <x v="83"/>
    <x v="255"/>
    <n v="1"/>
    <n v="1"/>
    <n v="0.89387213031560675"/>
    <n v="109"/>
    <n v="104.33333333333333"/>
    <n v="18.422535211267601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56"/>
    <n v="1"/>
    <n v="1"/>
    <n v="0.89387213031560675"/>
    <n v="99"/>
    <n v="101"/>
    <n v="16.732394366197099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57"/>
    <n v="1"/>
    <n v="1"/>
    <n v="0.89387213031560675"/>
    <n v="105"/>
    <n v="98"/>
    <n v="17.5"/>
    <n v="72"/>
    <n v="71"/>
    <n v="69.999999999929997"/>
    <n v="0.99999999999899991"/>
    <n v="1.5416666666666669E-2"/>
    <n v="1.1100000000000001"/>
    <x v="1"/>
  </r>
  <r>
    <x v="3"/>
    <s v="W"/>
    <x v="3"/>
    <m/>
    <x v="83"/>
    <x v="258"/>
    <n v="1"/>
    <n v="1"/>
    <n v="0.89387213031560675"/>
    <n v="99"/>
    <n v="101"/>
    <n v="16.732394366197099"/>
    <n v="71"/>
    <n v="70"/>
    <n v="69.999999999929997"/>
    <n v="0.99999999999899991"/>
    <n v="1.563380281690141E-2"/>
    <n v="1.1100000000000001"/>
    <x v="1"/>
  </r>
  <r>
    <x v="3"/>
    <s v="W"/>
    <x v="3"/>
    <m/>
    <x v="83"/>
    <x v="259"/>
    <n v="1"/>
    <n v="1"/>
    <n v="0"/>
    <n v="90"/>
    <n v="98.333333333333329"/>
    <n v="15.4285714285714"/>
    <n v="70"/>
    <n v="69.333333333333329"/>
    <n v="70"/>
    <n v="1"/>
    <n v="1.5857142857142858E-2"/>
    <n v="1.1100000000000001"/>
    <x v="1"/>
  </r>
  <r>
    <x v="3"/>
    <s v="W"/>
    <x v="3"/>
    <m/>
    <x v="83"/>
    <x v="260"/>
    <n v="1"/>
    <n v="1"/>
    <n v="95.10211687837544"/>
    <n v="114"/>
    <n v="101"/>
    <n v="19.826086956521699"/>
    <n v="69"/>
    <n v="69.666666666666671"/>
    <n v="69"/>
    <n v="0.98571428571428577"/>
    <n v="1.6086956521739131E-2"/>
    <n v="1.1100000000000001"/>
    <x v="1"/>
  </r>
  <r>
    <x v="3"/>
    <s v="W"/>
    <x v="3"/>
    <m/>
    <x v="83"/>
    <x v="261"/>
    <n v="1"/>
    <n v="1"/>
    <n v="95.10211687837544"/>
    <n v="91"/>
    <n v="94.666666666666671"/>
    <n v="15.826086956521699"/>
    <n v="69"/>
    <n v="70.666666666666671"/>
    <n v="69"/>
    <n v="0.98571428571428577"/>
    <n v="1.6086956521739131E-2"/>
    <n v="1.1100000000000001"/>
    <x v="1"/>
  </r>
  <r>
    <x v="3"/>
    <s v="W"/>
    <x v="3"/>
    <m/>
    <x v="83"/>
    <x v="262"/>
    <n v="1"/>
    <n v="1"/>
    <n v="0.89387213031560675"/>
    <n v="98"/>
    <n v="94.666666666666671"/>
    <n v="16.563380281690101"/>
    <n v="71"/>
    <n v="71.333333333333329"/>
    <n v="69.999999999929997"/>
    <n v="0.99999999999899991"/>
    <n v="1.563380281690141E-2"/>
    <n v="1.1100000000000001"/>
    <x v="1"/>
  </r>
  <r>
    <x v="3"/>
    <s v="W"/>
    <x v="3"/>
    <m/>
    <x v="83"/>
    <x v="263"/>
    <n v="1"/>
    <n v="1"/>
    <n v="0.89387213031560675"/>
    <n v="95"/>
    <n v="90.333333333333329"/>
    <n v="15.8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83"/>
    <x v="264"/>
    <n v="1"/>
    <n v="1"/>
    <n v="0.89387213031560675"/>
    <n v="91"/>
    <n v="94.333333333333329"/>
    <n v="15.3802816901408"/>
    <n v="71"/>
    <n v="70.666666666666671"/>
    <n v="69.999999999929997"/>
    <n v="0.99999999999899991"/>
    <n v="1.563380281690141E-2"/>
    <n v="1.1100000000000001"/>
    <x v="1"/>
  </r>
  <r>
    <x v="3"/>
    <s v="W"/>
    <x v="3"/>
    <m/>
    <x v="83"/>
    <x v="265"/>
    <n v="1"/>
    <n v="1"/>
    <n v="0.89387213031560675"/>
    <n v="85"/>
    <n v="95"/>
    <n v="14.3661971830985"/>
    <n v="71"/>
    <n v="70.666666666666671"/>
    <n v="69.999999999929997"/>
    <n v="0.99999999999899991"/>
    <n v="1.563380281690141E-2"/>
    <n v="1.1100000000000001"/>
    <x v="1"/>
  </r>
  <r>
    <x v="3"/>
    <s v="W"/>
    <x v="3"/>
    <m/>
    <x v="83"/>
    <x v="266"/>
    <n v="1"/>
    <n v="1"/>
    <n v="0"/>
    <n v="107"/>
    <n v="94.333333333333329"/>
    <n v="18.342857142857099"/>
    <n v="70"/>
    <n v="71"/>
    <n v="70"/>
    <n v="1"/>
    <n v="1.5857142857142858E-2"/>
    <n v="1.1100000000000001"/>
    <x v="1"/>
  </r>
  <r>
    <x v="3"/>
    <s v="W"/>
    <x v="3"/>
    <m/>
    <x v="83"/>
    <x v="267"/>
    <n v="1"/>
    <n v="1"/>
    <n v="0.89387213031560675"/>
    <n v="93"/>
    <n v="87.333333333333329"/>
    <n v="15.7183098591549"/>
    <n v="71"/>
    <n v="72"/>
    <n v="69.999999999929997"/>
    <n v="0.99999999999899991"/>
    <n v="1.563380281690141E-2"/>
    <n v="1.1100000000000001"/>
    <x v="1"/>
  </r>
  <r>
    <x v="3"/>
    <s v="W"/>
    <x v="3"/>
    <m/>
    <x v="83"/>
    <x v="268"/>
    <n v="1"/>
    <n v="1"/>
    <n v="0.89387213031560675"/>
    <n v="83"/>
    <n v="80.333333333333329"/>
    <n v="13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83"/>
    <x v="269"/>
    <n v="1"/>
    <n v="1"/>
    <n v="0.89387213031560675"/>
    <n v="86"/>
    <n v="84.333333333333329"/>
    <n v="14.136986301369801"/>
    <n v="73"/>
    <n v="72.333333333333329"/>
    <n v="69.999999999929997"/>
    <n v="0.99999999999899991"/>
    <n v="1.5205479452054796E-2"/>
    <n v="1.1100000000000001"/>
    <x v="1"/>
  </r>
  <r>
    <x v="3"/>
    <s v="W"/>
    <x v="3"/>
    <m/>
    <x v="83"/>
    <x v="270"/>
    <n v="1"/>
    <n v="1"/>
    <n v="0.89387213031560675"/>
    <n v="72"/>
    <n v="79.333333333333329"/>
    <n v="12"/>
    <n v="72"/>
    <n v="72.333333333333329"/>
    <n v="69.999999999929997"/>
    <n v="0.99999999999899991"/>
    <n v="1.5416666666666669E-2"/>
    <n v="1.1100000000000001"/>
    <x v="1"/>
  </r>
  <r>
    <x v="3"/>
    <s v="W"/>
    <x v="3"/>
    <m/>
    <x v="83"/>
    <x v="271"/>
    <n v="1"/>
    <n v="1"/>
    <n v="0.89387213031560675"/>
    <n v="95"/>
    <n v="79"/>
    <n v="15.8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83"/>
    <x v="272"/>
    <n v="1"/>
    <n v="1"/>
    <n v="0.89387213031560675"/>
    <n v="71"/>
    <n v="70"/>
    <n v="11.671232876712301"/>
    <n v="73"/>
    <n v="72.666666666666671"/>
    <n v="69.999999999929997"/>
    <n v="0.99999999999899991"/>
    <n v="1.5205479452054796E-2"/>
    <n v="1.1100000000000001"/>
    <x v="1"/>
  </r>
  <r>
    <x v="3"/>
    <s v="W"/>
    <x v="3"/>
    <m/>
    <x v="83"/>
    <x v="273"/>
    <n v="1"/>
    <n v="1"/>
    <n v="0.89387213031560675"/>
    <n v="71"/>
    <n v="69.666666666666671"/>
    <n v="11.671232876712301"/>
    <n v="73"/>
    <n v="72.333333333333329"/>
    <n v="69.999999999929997"/>
    <n v="0.99999999999899991"/>
    <n v="1.5205479452054796E-2"/>
    <n v="1.1100000000000001"/>
    <x v="1"/>
  </r>
  <r>
    <x v="3"/>
    <s v="W"/>
    <x v="3"/>
    <m/>
    <x v="83"/>
    <x v="274"/>
    <n v="1"/>
    <n v="1"/>
    <n v="0.89387213031560675"/>
    <n v="68"/>
    <n v="66"/>
    <n v="11.3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83"/>
    <x v="275"/>
    <n v="1"/>
    <n v="1"/>
    <n v="0.89387213031560675"/>
    <n v="70"/>
    <n v="65.666666666666671"/>
    <n v="11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83"/>
    <x v="276"/>
    <n v="1"/>
    <n v="1"/>
    <n v="0.89387213031560675"/>
    <n v="60"/>
    <n v="61"/>
    <n v="9.7297297297297298"/>
    <n v="74"/>
    <n v="72.666666666666671"/>
    <n v="69.999999999929997"/>
    <n v="0.99999999999899991"/>
    <n v="1.5000000000000001E-2"/>
    <n v="1.1100000000000001"/>
    <x v="1"/>
  </r>
  <r>
    <x v="3"/>
    <s v="W"/>
    <x v="3"/>
    <m/>
    <x v="83"/>
    <x v="277"/>
    <n v="1"/>
    <n v="1"/>
    <n v="0.89387213031560675"/>
    <n v="67"/>
    <n v="62.333333333333336"/>
    <n v="11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83"/>
    <x v="278"/>
    <n v="1"/>
    <n v="1"/>
    <n v="0.89387213031560675"/>
    <n v="56"/>
    <n v="57.666666666666664"/>
    <n v="9.3333333333333304"/>
    <n v="72"/>
    <n v="73"/>
    <n v="69.999999999929997"/>
    <n v="0.99999999999899991"/>
    <n v="1.5416666666666669E-2"/>
    <n v="1.1100000000000001"/>
    <x v="1"/>
  </r>
  <r>
    <x v="3"/>
    <s v="W"/>
    <x v="3"/>
    <m/>
    <x v="83"/>
    <x v="279"/>
    <n v="1"/>
    <n v="1"/>
    <n v="0.89387213031560675"/>
    <n v="64"/>
    <n v="57"/>
    <n v="10.378378378378301"/>
    <n v="74"/>
    <n v="73.333333333333329"/>
    <n v="69.999999999929997"/>
    <n v="0.99999999999899991"/>
    <n v="1.5000000000000001E-2"/>
    <n v="1.1100000000000001"/>
    <x v="1"/>
  </r>
  <r>
    <x v="3"/>
    <s v="W"/>
    <x v="3"/>
    <m/>
    <x v="83"/>
    <x v="280"/>
    <n v="1"/>
    <n v="1"/>
    <n v="0.89387213031560675"/>
    <n v="53"/>
    <n v="48"/>
    <n v="8.7123287671232799"/>
    <n v="73"/>
    <n v="73.333333333333329"/>
    <n v="69.999999999929997"/>
    <n v="0.99999999999899991"/>
    <n v="1.5205479452054796E-2"/>
    <n v="1.1100000000000001"/>
    <x v="1"/>
  </r>
  <r>
    <x v="3"/>
    <s v="W"/>
    <x v="3"/>
    <m/>
    <x v="83"/>
    <x v="281"/>
    <n v="1"/>
    <n v="1"/>
    <n v="0.89387213031560675"/>
    <n v="54"/>
    <n v="46.333333333333336"/>
    <n v="8.8767123287671197"/>
    <n v="73"/>
    <n v="73.333333333333329"/>
    <n v="69.999999999929997"/>
    <n v="0.99999999999899991"/>
    <n v="1.5205479452054796E-2"/>
    <n v="1.1100000000000001"/>
    <x v="1"/>
  </r>
  <r>
    <x v="3"/>
    <s v="W"/>
    <x v="3"/>
    <m/>
    <x v="83"/>
    <x v="282"/>
    <n v="1"/>
    <n v="1"/>
    <n v="0.89387213031560675"/>
    <n v="37"/>
    <n v="43.666666666666664"/>
    <n v="6"/>
    <n v="74"/>
    <n v="73.666666666666671"/>
    <n v="69.999999999929997"/>
    <n v="0.99999999999899991"/>
    <n v="1.5000000000000001E-2"/>
    <n v="1.1100000000000001"/>
    <x v="1"/>
  </r>
  <r>
    <x v="3"/>
    <s v="W"/>
    <x v="3"/>
    <m/>
    <x v="83"/>
    <x v="283"/>
    <n v="1"/>
    <n v="1"/>
    <n v="0.89387213031560675"/>
    <n v="48"/>
    <n v="48.333333333333336"/>
    <n v="7.89041095890411"/>
    <n v="73"/>
    <n v="73"/>
    <n v="69.999999999929997"/>
    <n v="0.99999999999899991"/>
    <n v="1.5205479452054796E-2"/>
    <n v="1.1100000000000001"/>
    <x v="1"/>
  </r>
  <r>
    <x v="3"/>
    <s v="W"/>
    <x v="3"/>
    <m/>
    <x v="83"/>
    <x v="284"/>
    <n v="1"/>
    <n v="1"/>
    <n v="0.89387213031560675"/>
    <n v="46"/>
    <n v="45.333333333333336"/>
    <n v="7.4594594594594499"/>
    <n v="74"/>
    <n v="73.333333333333329"/>
    <n v="69.999999999929997"/>
    <n v="0.99999999999899991"/>
    <n v="1.5000000000000001E-2"/>
    <n v="1.1100000000000001"/>
    <x v="1"/>
  </r>
  <r>
    <x v="3"/>
    <s v="W"/>
    <x v="3"/>
    <m/>
    <x v="83"/>
    <x v="285"/>
    <n v="1"/>
    <n v="1"/>
    <n v="0.89387213031560675"/>
    <n v="51"/>
    <n v="42.666666666666664"/>
    <n v="8.5"/>
    <n v="72"/>
    <n v="72.666666666666671"/>
    <n v="69.999999999929997"/>
    <n v="0.99999999999899991"/>
    <n v="1.5416666666666669E-2"/>
    <n v="1.1100000000000001"/>
    <x v="1"/>
  </r>
  <r>
    <x v="3"/>
    <s v="W"/>
    <x v="3"/>
    <m/>
    <x v="83"/>
    <x v="286"/>
    <n v="1"/>
    <n v="1"/>
    <n v="0.89387213031560675"/>
    <n v="39"/>
    <n v="37.333333333333336"/>
    <n v="6.3243243243243201"/>
    <n v="74"/>
    <n v="72.666666666666671"/>
    <n v="69.999999999929997"/>
    <n v="0.99999999999899991"/>
    <n v="1.5000000000000001E-2"/>
    <n v="1.1100000000000001"/>
    <x v="1"/>
  </r>
  <r>
    <x v="3"/>
    <s v="W"/>
    <x v="3"/>
    <m/>
    <x v="83"/>
    <x v="287"/>
    <n v="1"/>
    <n v="1"/>
    <n v="0.89387213031560675"/>
    <n v="38"/>
    <n v="37.666666666666664"/>
    <n v="6.3333333333333304"/>
    <n v="72"/>
    <n v="72.666666666666671"/>
    <n v="69.999999999929997"/>
    <n v="0.99999999999899991"/>
    <n v="1.5416666666666669E-2"/>
    <n v="1.1100000000000001"/>
    <x v="1"/>
  </r>
  <r>
    <x v="3"/>
    <s v="W"/>
    <x v="3"/>
    <m/>
    <x v="84"/>
    <x v="0"/>
    <n v="1"/>
    <n v="1"/>
    <n v="0.89387213031560675"/>
    <n v="35"/>
    <n v="34"/>
    <n v="5.8333333333333304"/>
    <n v="72"/>
    <n v="73"/>
    <n v="69.999999999929997"/>
    <n v="0.99999999999899991"/>
    <n v="1.5416666666666669E-2"/>
    <n v="1.1100000000000001"/>
    <x v="2"/>
  </r>
  <r>
    <x v="3"/>
    <s v="W"/>
    <x v="3"/>
    <m/>
    <x v="84"/>
    <x v="1"/>
    <n v="1"/>
    <n v="1"/>
    <n v="0.89387213031560675"/>
    <n v="40"/>
    <n v="31"/>
    <n v="6.4864864864864797"/>
    <n v="74"/>
    <n v="73.666666666666671"/>
    <n v="69.999999999929997"/>
    <n v="0.99999999999899991"/>
    <n v="1.5000000000000001E-2"/>
    <n v="1.1100000000000001"/>
    <x v="2"/>
  </r>
  <r>
    <x v="3"/>
    <s v="W"/>
    <x v="3"/>
    <m/>
    <x v="84"/>
    <x v="2"/>
    <n v="1"/>
    <n v="1"/>
    <n v="0.89387213031560675"/>
    <n v="27"/>
    <n v="28.333333333333332"/>
    <n v="4.4383561643835598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3"/>
    <n v="1"/>
    <n v="1"/>
    <n v="0.89387213031560675"/>
    <n v="26"/>
    <n v="28.666666666666668"/>
    <n v="4.2162162162162096"/>
    <n v="74"/>
    <n v="74.666666666666671"/>
    <n v="69.999999999929997"/>
    <n v="0.99999999999899991"/>
    <n v="1.5000000000000001E-2"/>
    <n v="1.1100000000000001"/>
    <x v="2"/>
  </r>
  <r>
    <x v="3"/>
    <s v="W"/>
    <x v="3"/>
    <m/>
    <x v="84"/>
    <x v="4"/>
    <n v="1"/>
    <n v="1"/>
    <n v="0.89387213031560675"/>
    <n v="32"/>
    <n v="34"/>
    <n v="5.1891891891891797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5"/>
    <n v="1"/>
    <n v="1"/>
    <n v="0.89387213031560675"/>
    <n v="28"/>
    <n v="34"/>
    <n v="4.4210526315789398"/>
    <n v="76"/>
    <n v="73.333333333333329"/>
    <n v="69.999999999929997"/>
    <n v="0.99999999999899991"/>
    <n v="1.4605263157894737E-2"/>
    <n v="1.1100000000000001"/>
    <x v="2"/>
  </r>
  <r>
    <x v="3"/>
    <s v="W"/>
    <x v="3"/>
    <m/>
    <x v="84"/>
    <x v="6"/>
    <n v="1"/>
    <n v="1"/>
    <n v="0.89387213031560675"/>
    <n v="42"/>
    <n v="37.333333333333336"/>
    <n v="6.9041095890410897"/>
    <n v="73"/>
    <n v="73"/>
    <n v="69.999999999929997"/>
    <n v="0.99999999999899991"/>
    <n v="1.5205479452054796E-2"/>
    <n v="1.1100000000000001"/>
    <x v="2"/>
  </r>
  <r>
    <x v="3"/>
    <s v="W"/>
    <x v="3"/>
    <m/>
    <x v="84"/>
    <x v="7"/>
    <n v="1"/>
    <n v="1"/>
    <n v="0.89387213031560675"/>
    <n v="32"/>
    <n v="31.333333333333332"/>
    <n v="5.4084507042253502"/>
    <n v="71"/>
    <n v="73"/>
    <n v="69.999999999929997"/>
    <n v="0.99999999999899991"/>
    <n v="1.563380281690141E-2"/>
    <n v="1.1100000000000001"/>
    <x v="2"/>
  </r>
  <r>
    <x v="3"/>
    <s v="W"/>
    <x v="3"/>
    <m/>
    <x v="84"/>
    <x v="8"/>
    <n v="1"/>
    <n v="1"/>
    <n v="0.89387213031560675"/>
    <n v="38"/>
    <n v="25.666666666666668"/>
    <n v="6.08"/>
    <n v="75"/>
    <n v="74"/>
    <n v="69.999999999929997"/>
    <n v="0.99999999999899991"/>
    <n v="1.4800000000000001E-2"/>
    <n v="1.1100000000000001"/>
    <x v="2"/>
  </r>
  <r>
    <x v="3"/>
    <s v="W"/>
    <x v="3"/>
    <m/>
    <x v="84"/>
    <x v="9"/>
    <n v="1"/>
    <n v="1"/>
    <n v="0.89387213031560675"/>
    <n v="24"/>
    <n v="22"/>
    <n v="3.9452054794520501"/>
    <n v="73"/>
    <n v="74"/>
    <n v="69.999999999929997"/>
    <n v="0.99999999999899991"/>
    <n v="1.5205479452054796E-2"/>
    <n v="1.1100000000000001"/>
    <x v="2"/>
  </r>
  <r>
    <x v="3"/>
    <s v="W"/>
    <x v="3"/>
    <m/>
    <x v="84"/>
    <x v="10"/>
    <n v="1"/>
    <n v="1"/>
    <n v="0.89387213031560675"/>
    <n v="15"/>
    <n v="21.666666666666668"/>
    <n v="2.4324324324324298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11"/>
    <n v="1"/>
    <n v="1"/>
    <n v="0.89387213031560675"/>
    <n v="27"/>
    <n v="25.666666666666668"/>
    <n v="4.32"/>
    <n v="75"/>
    <n v="74.333333333333329"/>
    <n v="69.999999999929997"/>
    <n v="0.99999999999899991"/>
    <n v="1.4800000000000001E-2"/>
    <n v="1.1100000000000001"/>
    <x v="2"/>
  </r>
  <r>
    <x v="3"/>
    <s v="W"/>
    <x v="3"/>
    <m/>
    <x v="84"/>
    <x v="12"/>
    <n v="1"/>
    <n v="1"/>
    <n v="0.89387213031560675"/>
    <n v="23"/>
    <n v="22.333333333333332"/>
    <n v="3.7297297297297201"/>
    <n v="74"/>
    <n v="74"/>
    <n v="69.999999999929997"/>
    <n v="0.99999999999899991"/>
    <n v="1.5000000000000001E-2"/>
    <n v="1.1100000000000001"/>
    <x v="2"/>
  </r>
  <r>
    <x v="3"/>
    <s v="W"/>
    <x v="3"/>
    <m/>
    <x v="84"/>
    <x v="13"/>
    <n v="1"/>
    <n v="1"/>
    <n v="0.89387213031560675"/>
    <n v="27"/>
    <n v="21.333333333333332"/>
    <n v="4.3783783783783701"/>
    <n v="74"/>
    <n v="74"/>
    <n v="69.999999999929997"/>
    <n v="0.99999999999899991"/>
    <n v="1.5000000000000001E-2"/>
    <n v="1.1100000000000001"/>
    <x v="2"/>
  </r>
  <r>
    <x v="3"/>
    <s v="W"/>
    <x v="3"/>
    <m/>
    <x v="84"/>
    <x v="14"/>
    <n v="1"/>
    <n v="1"/>
    <n v="0.89387213031560675"/>
    <n v="17"/>
    <n v="18.333333333333332"/>
    <n v="2.7567567567567499"/>
    <n v="74"/>
    <n v="74"/>
    <n v="69.999999999929997"/>
    <n v="0.99999999999899991"/>
    <n v="1.5000000000000001E-2"/>
    <n v="1.1100000000000001"/>
    <x v="2"/>
  </r>
  <r>
    <x v="3"/>
    <s v="W"/>
    <x v="3"/>
    <m/>
    <x v="84"/>
    <x v="15"/>
    <n v="1"/>
    <n v="1"/>
    <n v="0.89387213031560675"/>
    <n v="20"/>
    <n v="18"/>
    <n v="3.2432432432432399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16"/>
    <n v="1"/>
    <n v="1"/>
    <n v="0.89387213031560675"/>
    <n v="18"/>
    <n v="17.666666666666668"/>
    <n v="2.91891891891891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17"/>
    <n v="1"/>
    <n v="1"/>
    <n v="0.89387213031560675"/>
    <n v="16"/>
    <n v="18.666666666666668"/>
    <n v="2.56"/>
    <n v="75"/>
    <n v="74"/>
    <n v="69.999999999929997"/>
    <n v="0.99999999999899991"/>
    <n v="1.4800000000000001E-2"/>
    <n v="1.1100000000000001"/>
    <x v="2"/>
  </r>
  <r>
    <x v="3"/>
    <s v="W"/>
    <x v="3"/>
    <m/>
    <x v="84"/>
    <x v="18"/>
    <n v="1"/>
    <n v="1"/>
    <n v="0.89387213031560675"/>
    <n v="19"/>
    <n v="23.666666666666668"/>
    <n v="3.0810810810810798"/>
    <n v="74"/>
    <n v="74"/>
    <n v="69.999999999929997"/>
    <n v="0.99999999999899991"/>
    <n v="1.5000000000000001E-2"/>
    <n v="1.1100000000000001"/>
    <x v="2"/>
  </r>
  <r>
    <x v="3"/>
    <s v="W"/>
    <x v="3"/>
    <m/>
    <x v="84"/>
    <x v="19"/>
    <n v="1"/>
    <n v="1"/>
    <n v="0.89387213031560675"/>
    <n v="21"/>
    <n v="23"/>
    <n v="3.45205479452054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20"/>
    <n v="1"/>
    <n v="1"/>
    <n v="0.89387213031560675"/>
    <n v="31"/>
    <n v="21.333333333333332"/>
    <n v="4.96"/>
    <n v="75"/>
    <n v="73.666666666666671"/>
    <n v="69.999999999929997"/>
    <n v="0.99999999999899991"/>
    <n v="1.4800000000000001E-2"/>
    <n v="1.1100000000000001"/>
    <x v="2"/>
  </r>
  <r>
    <x v="3"/>
    <s v="W"/>
    <x v="3"/>
    <m/>
    <x v="84"/>
    <x v="21"/>
    <n v="1"/>
    <n v="1"/>
    <n v="0.89387213031560675"/>
    <n v="17"/>
    <n v="18.333333333333332"/>
    <n v="2.7945205479452002"/>
    <n v="73"/>
    <n v="72.666666666666671"/>
    <n v="69.999999999929997"/>
    <n v="0.99999999999899991"/>
    <n v="1.5205479452054796E-2"/>
    <n v="1.1100000000000001"/>
    <x v="2"/>
  </r>
  <r>
    <x v="3"/>
    <s v="W"/>
    <x v="3"/>
    <m/>
    <x v="84"/>
    <x v="22"/>
    <n v="1"/>
    <n v="1"/>
    <n v="0.89387213031560675"/>
    <n v="16"/>
    <n v="15.666666666666666"/>
    <n v="2.6301369863013702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23"/>
    <n v="1"/>
    <n v="1"/>
    <n v="0.89387213031560675"/>
    <n v="22"/>
    <n v="17"/>
    <n v="3.6666666666666599"/>
    <n v="72"/>
    <n v="74.666666666666671"/>
    <n v="69.999999999929997"/>
    <n v="0.99999999999899991"/>
    <n v="1.5416666666666669E-2"/>
    <n v="1.1100000000000001"/>
    <x v="2"/>
  </r>
  <r>
    <x v="3"/>
    <s v="W"/>
    <x v="3"/>
    <m/>
    <x v="84"/>
    <x v="24"/>
    <n v="1"/>
    <n v="1"/>
    <n v="0.89387213031560675"/>
    <n v="9"/>
    <n v="16.666666666666668"/>
    <n v="1.42105263157894"/>
    <n v="76"/>
    <n v="75.333333333333329"/>
    <n v="69.999999999929997"/>
    <n v="0.99999999999899991"/>
    <n v="1.4605263157894737E-2"/>
    <n v="1.1100000000000001"/>
    <x v="2"/>
  </r>
  <r>
    <x v="3"/>
    <s v="W"/>
    <x v="3"/>
    <m/>
    <x v="84"/>
    <x v="25"/>
    <n v="1"/>
    <n v="1"/>
    <n v="0.89387213031560675"/>
    <n v="20"/>
    <n v="18"/>
    <n v="3.1578947368421"/>
    <n v="76"/>
    <n v="74.333333333333329"/>
    <n v="69.999999999929997"/>
    <n v="0.99999999999899991"/>
    <n v="1.4605263157894737E-2"/>
    <n v="1.1100000000000001"/>
    <x v="2"/>
  </r>
  <r>
    <x v="3"/>
    <s v="W"/>
    <x v="3"/>
    <m/>
    <x v="84"/>
    <x v="26"/>
    <n v="1"/>
    <n v="1"/>
    <n v="0.89387213031560675"/>
    <n v="21"/>
    <n v="21.333333333333332"/>
    <n v="3.4054054054053999"/>
    <n v="74"/>
    <n v="73.333333333333329"/>
    <n v="69.999999999929997"/>
    <n v="0.99999999999899991"/>
    <n v="1.5000000000000001E-2"/>
    <n v="1.1100000000000001"/>
    <x v="2"/>
  </r>
  <r>
    <x v="3"/>
    <s v="W"/>
    <x v="3"/>
    <m/>
    <x v="84"/>
    <x v="27"/>
    <n v="1"/>
    <n v="1"/>
    <n v="0.89387213031560675"/>
    <n v="13"/>
    <n v="20.666666666666668"/>
    <n v="2.13698630136986"/>
    <n v="73"/>
    <n v="73.333333333333329"/>
    <n v="69.999999999929997"/>
    <n v="0.99999999999899991"/>
    <n v="1.5205479452054796E-2"/>
    <n v="1.1100000000000001"/>
    <x v="2"/>
  </r>
  <r>
    <x v="3"/>
    <s v="W"/>
    <x v="3"/>
    <m/>
    <x v="84"/>
    <x v="28"/>
    <n v="1"/>
    <n v="1"/>
    <n v="0.89387213031560675"/>
    <n v="30"/>
    <n v="21.666666666666668"/>
    <n v="4.9315068493150598"/>
    <n v="73"/>
    <n v="73"/>
    <n v="69.999999999929997"/>
    <n v="0.99999999999899991"/>
    <n v="1.5205479452054796E-2"/>
    <n v="1.1100000000000001"/>
    <x v="2"/>
  </r>
  <r>
    <x v="3"/>
    <s v="W"/>
    <x v="3"/>
    <m/>
    <x v="84"/>
    <x v="29"/>
    <n v="1"/>
    <n v="1"/>
    <n v="0.89387213031560675"/>
    <n v="19"/>
    <n v="19.666666666666668"/>
    <n v="3.0810810810810798"/>
    <n v="74"/>
    <n v="74"/>
    <n v="69.999999999929997"/>
    <n v="0.99999999999899991"/>
    <n v="1.5000000000000001E-2"/>
    <n v="1.1100000000000001"/>
    <x v="2"/>
  </r>
  <r>
    <x v="3"/>
    <s v="W"/>
    <x v="3"/>
    <m/>
    <x v="84"/>
    <x v="30"/>
    <n v="1"/>
    <n v="1"/>
    <n v="0.89387213031560675"/>
    <n v="16"/>
    <n v="19"/>
    <n v="2.6666666666666599"/>
    <n v="72"/>
    <n v="74"/>
    <n v="69.999999999929997"/>
    <n v="0.99999999999899991"/>
    <n v="1.5416666666666669E-2"/>
    <n v="1.1100000000000001"/>
    <x v="2"/>
  </r>
  <r>
    <x v="3"/>
    <s v="W"/>
    <x v="3"/>
    <m/>
    <x v="84"/>
    <x v="31"/>
    <n v="1"/>
    <n v="1"/>
    <n v="0.89387213031560675"/>
    <n v="24"/>
    <n v="21"/>
    <n v="3.7894736842105199"/>
    <n v="76"/>
    <n v="74.666666666666671"/>
    <n v="69.999999999929997"/>
    <n v="0.99999999999899991"/>
    <n v="1.4605263157894737E-2"/>
    <n v="1.1100000000000001"/>
    <x v="2"/>
  </r>
  <r>
    <x v="3"/>
    <s v="W"/>
    <x v="3"/>
    <m/>
    <x v="84"/>
    <x v="32"/>
    <n v="1"/>
    <n v="1"/>
    <n v="0.89387213031560675"/>
    <n v="17"/>
    <n v="19"/>
    <n v="2.7567567567567499"/>
    <n v="74"/>
    <n v="73.666666666666671"/>
    <n v="69.999999999929997"/>
    <n v="0.99999999999899991"/>
    <n v="1.5000000000000001E-2"/>
    <n v="1.1100000000000001"/>
    <x v="2"/>
  </r>
  <r>
    <x v="3"/>
    <s v="W"/>
    <x v="3"/>
    <m/>
    <x v="84"/>
    <x v="33"/>
    <n v="1"/>
    <n v="1"/>
    <n v="0.89387213031560675"/>
    <n v="22"/>
    <n v="15"/>
    <n v="3.56756756756756"/>
    <n v="74"/>
    <n v="73.333333333333329"/>
    <n v="69.999999999929997"/>
    <n v="0.99999999999899991"/>
    <n v="1.5000000000000001E-2"/>
    <n v="1.1100000000000001"/>
    <x v="2"/>
  </r>
  <r>
    <x v="3"/>
    <s v="W"/>
    <x v="3"/>
    <m/>
    <x v="84"/>
    <x v="34"/>
    <n v="1"/>
    <n v="1"/>
    <n v="0.89387213031560675"/>
    <n v="18"/>
    <n v="13"/>
    <n v="2.95890410958904"/>
    <n v="73"/>
    <n v="73.333333333333329"/>
    <n v="69.999999999929997"/>
    <n v="0.99999999999899991"/>
    <n v="1.5205479452054796E-2"/>
    <n v="1.1100000000000001"/>
    <x v="2"/>
  </r>
  <r>
    <x v="3"/>
    <s v="W"/>
    <x v="3"/>
    <m/>
    <x v="84"/>
    <x v="35"/>
    <n v="1"/>
    <n v="1"/>
    <n v="0.89387213031560675"/>
    <n v="5"/>
    <n v="13"/>
    <n v="0.82191780821917804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36"/>
    <n v="1"/>
    <n v="1"/>
    <n v="0.89387213031560675"/>
    <n v="16"/>
    <n v="15.333333333333334"/>
    <n v="2.5945945945945899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37"/>
    <n v="1"/>
    <n v="1"/>
    <n v="0.89387213031560675"/>
    <n v="18"/>
    <n v="14.333333333333334"/>
    <n v="2.91891891891891"/>
    <n v="74"/>
    <n v="75"/>
    <n v="69.999999999929997"/>
    <n v="0.99999999999899991"/>
    <n v="1.5000000000000001E-2"/>
    <n v="1.1100000000000001"/>
    <x v="2"/>
  </r>
  <r>
    <x v="3"/>
    <s v="W"/>
    <x v="3"/>
    <m/>
    <x v="84"/>
    <x v="38"/>
    <n v="1"/>
    <n v="1"/>
    <n v="0.89387213031560675"/>
    <n v="12"/>
    <n v="13"/>
    <n v="1.92"/>
    <n v="75"/>
    <n v="74.666666666666671"/>
    <n v="69.999999999929997"/>
    <n v="0.99999999999899991"/>
    <n v="1.4800000000000001E-2"/>
    <n v="1.1100000000000001"/>
    <x v="2"/>
  </r>
  <r>
    <x v="3"/>
    <s v="W"/>
    <x v="3"/>
    <m/>
    <x v="84"/>
    <x v="39"/>
    <n v="1"/>
    <n v="1"/>
    <n v="0.89387213031560675"/>
    <n v="13"/>
    <n v="12.333333333333334"/>
    <n v="2.0526315789473601"/>
    <n v="76"/>
    <n v="74.333333333333329"/>
    <n v="69.999999999929997"/>
    <n v="0.99999999999899991"/>
    <n v="1.4605263157894737E-2"/>
    <n v="1.1100000000000001"/>
    <x v="2"/>
  </r>
  <r>
    <x v="3"/>
    <s v="W"/>
    <x v="3"/>
    <m/>
    <x v="84"/>
    <x v="40"/>
    <n v="1"/>
    <n v="1"/>
    <n v="0.89387213031560675"/>
    <n v="14"/>
    <n v="12.333333333333334"/>
    <n v="2.3013698630136901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41"/>
    <n v="1"/>
    <n v="1"/>
    <n v="0.89387213031560675"/>
    <n v="10"/>
    <n v="8.3333333333333339"/>
    <n v="1.6216216216216199"/>
    <n v="74"/>
    <n v="74.666666666666671"/>
    <n v="69.999999999929997"/>
    <n v="0.99999999999899991"/>
    <n v="1.5000000000000001E-2"/>
    <n v="1.1100000000000001"/>
    <x v="2"/>
  </r>
  <r>
    <x v="3"/>
    <s v="W"/>
    <x v="3"/>
    <m/>
    <x v="84"/>
    <x v="42"/>
    <n v="1"/>
    <n v="1"/>
    <n v="0.89387213031560675"/>
    <n v="13"/>
    <n v="10"/>
    <n v="2.1081081081080999"/>
    <n v="74"/>
    <n v="74.666666666666671"/>
    <n v="69.999999999929997"/>
    <n v="0.99999999999899991"/>
    <n v="1.5000000000000001E-2"/>
    <n v="1.1100000000000001"/>
    <x v="2"/>
  </r>
  <r>
    <x v="3"/>
    <s v="W"/>
    <x v="3"/>
    <m/>
    <x v="84"/>
    <x v="43"/>
    <n v="1"/>
    <n v="1"/>
    <n v="0.89387213031560675"/>
    <n v="2"/>
    <n v="8.6666666666666661"/>
    <n v="0.31578947368421001"/>
    <n v="76"/>
    <n v="77"/>
    <n v="69.999999999929997"/>
    <n v="0.99999999999899991"/>
    <n v="1.4605263157894737E-2"/>
    <n v="1.1100000000000001"/>
    <x v="2"/>
  </r>
  <r>
    <x v="3"/>
    <s v="W"/>
    <x v="3"/>
    <m/>
    <x v="84"/>
    <x v="44"/>
    <n v="1"/>
    <n v="1"/>
    <n v="0.89387213031560675"/>
    <n v="15"/>
    <n v="9.6666666666666661"/>
    <n v="2.4324324324324298"/>
    <n v="74"/>
    <n v="75.666666666666671"/>
    <n v="69.999999999929997"/>
    <n v="0.99999999999899991"/>
    <n v="1.5000000000000001E-2"/>
    <n v="1.1100000000000001"/>
    <x v="2"/>
  </r>
  <r>
    <x v="3"/>
    <s v="W"/>
    <x v="3"/>
    <m/>
    <x v="84"/>
    <x v="45"/>
    <n v="1"/>
    <n v="1"/>
    <n v="0.89387213031560675"/>
    <n v="9"/>
    <n v="8"/>
    <n v="1.3333333333333299"/>
    <n v="81"/>
    <n v="75.333333333333329"/>
    <n v="69.999999999929997"/>
    <n v="0.99999999999899991"/>
    <n v="1.3703703703703704E-2"/>
    <n v="1.1100000000000001"/>
    <x v="2"/>
  </r>
  <r>
    <x v="3"/>
    <s v="W"/>
    <x v="3"/>
    <m/>
    <x v="84"/>
    <x v="46"/>
    <n v="1"/>
    <n v="1"/>
    <n v="0.89387213031560675"/>
    <n v="5"/>
    <n v="8"/>
    <n v="0.83333333333333304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47"/>
    <n v="1"/>
    <n v="1"/>
    <n v="0.89387213031560675"/>
    <n v="10"/>
    <n v="10"/>
    <n v="1.6438356164383501"/>
    <n v="73"/>
    <n v="72.666666666666671"/>
    <n v="69.999999999929997"/>
    <n v="0.99999999999899991"/>
    <n v="1.5205479452054796E-2"/>
    <n v="1.1100000000000001"/>
    <x v="2"/>
  </r>
  <r>
    <x v="3"/>
    <s v="W"/>
    <x v="3"/>
    <m/>
    <x v="84"/>
    <x v="48"/>
    <n v="1"/>
    <n v="1"/>
    <n v="0.89387213031560675"/>
    <n v="9"/>
    <n v="13.333333333333334"/>
    <n v="1.5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49"/>
    <n v="1"/>
    <n v="1"/>
    <n v="0.89387213031560675"/>
    <n v="11"/>
    <n v="12.666666666666666"/>
    <n v="1.8082191780821899"/>
    <n v="73"/>
    <n v="73.333333333333329"/>
    <n v="69.999999999929997"/>
    <n v="0.99999999999899991"/>
    <n v="1.5205479452054796E-2"/>
    <n v="1.1100000000000001"/>
    <x v="2"/>
  </r>
  <r>
    <x v="3"/>
    <s v="W"/>
    <x v="3"/>
    <m/>
    <x v="84"/>
    <x v="50"/>
    <n v="1"/>
    <n v="1"/>
    <n v="0.89387213031560675"/>
    <n v="20"/>
    <n v="12"/>
    <n v="3.3333333333333299"/>
    <n v="72"/>
    <n v="73.666666666666671"/>
    <n v="69.999999999929997"/>
    <n v="0.99999999999899991"/>
    <n v="1.5416666666666669E-2"/>
    <n v="1.1100000000000001"/>
    <x v="2"/>
  </r>
  <r>
    <x v="3"/>
    <s v="W"/>
    <x v="3"/>
    <m/>
    <x v="84"/>
    <x v="51"/>
    <n v="1"/>
    <n v="1"/>
    <n v="0.89387213031560675"/>
    <n v="7"/>
    <n v="8.6666666666666661"/>
    <n v="1.1200000000000001"/>
    <n v="75"/>
    <n v="74.333333333333329"/>
    <n v="69.999999999929997"/>
    <n v="0.99999999999899991"/>
    <n v="1.4800000000000001E-2"/>
    <n v="1.1100000000000001"/>
    <x v="2"/>
  </r>
  <r>
    <x v="3"/>
    <s v="W"/>
    <x v="3"/>
    <m/>
    <x v="84"/>
    <x v="52"/>
    <n v="1"/>
    <n v="1"/>
    <n v="0.89387213031560675"/>
    <n v="9"/>
    <n v="9.6666666666666661"/>
    <n v="1.4594594594594501"/>
    <n v="74"/>
    <n v="75"/>
    <n v="69.999999999929997"/>
    <n v="0.99999999999899991"/>
    <n v="1.5000000000000001E-2"/>
    <n v="1.1100000000000001"/>
    <x v="2"/>
  </r>
  <r>
    <x v="3"/>
    <s v="W"/>
    <x v="3"/>
    <m/>
    <x v="84"/>
    <x v="53"/>
    <n v="1"/>
    <n v="1"/>
    <n v="0.89387213031560675"/>
    <n v="10"/>
    <n v="10"/>
    <n v="1.6216216216216199"/>
    <n v="74"/>
    <n v="75.333333333333329"/>
    <n v="69.999999999929997"/>
    <n v="0.99999999999899991"/>
    <n v="1.5000000000000001E-2"/>
    <n v="1.1100000000000001"/>
    <x v="2"/>
  </r>
  <r>
    <x v="3"/>
    <s v="W"/>
    <x v="3"/>
    <m/>
    <x v="84"/>
    <x v="54"/>
    <n v="1"/>
    <n v="1"/>
    <n v="0.89387213031560675"/>
    <n v="10"/>
    <n v="10"/>
    <n v="1.5584415584415501"/>
    <n v="77"/>
    <n v="74.666666666666671"/>
    <n v="69.999999999929997"/>
    <n v="0.99999999999899991"/>
    <n v="1.4415584415584416E-2"/>
    <n v="1.1100000000000001"/>
    <x v="2"/>
  </r>
  <r>
    <x v="3"/>
    <s v="W"/>
    <x v="3"/>
    <m/>
    <x v="84"/>
    <x v="55"/>
    <n v="1"/>
    <n v="1"/>
    <n v="0.89387213031560675"/>
    <n v="10"/>
    <n v="9.3333333333333339"/>
    <n v="1.6"/>
    <n v="75"/>
    <n v="74.333333333333329"/>
    <n v="69.999999999929997"/>
    <n v="0.99999999999899991"/>
    <n v="1.4800000000000001E-2"/>
    <n v="1.1100000000000001"/>
    <x v="2"/>
  </r>
  <r>
    <x v="3"/>
    <s v="W"/>
    <x v="3"/>
    <m/>
    <x v="84"/>
    <x v="56"/>
    <n v="1"/>
    <n v="1"/>
    <n v="0.89387213031560675"/>
    <n v="10"/>
    <n v="9.6666666666666661"/>
    <n v="1.6666666666666601"/>
    <n v="72"/>
    <n v="73.333333333333329"/>
    <n v="69.999999999929997"/>
    <n v="0.99999999999899991"/>
    <n v="1.5416666666666669E-2"/>
    <n v="1.1100000000000001"/>
    <x v="2"/>
  </r>
  <r>
    <x v="3"/>
    <s v="W"/>
    <x v="3"/>
    <m/>
    <x v="84"/>
    <x v="57"/>
    <n v="1"/>
    <n v="1"/>
    <n v="0.89387213031560675"/>
    <n v="8"/>
    <n v="10.333333333333334"/>
    <n v="1.26315789473684"/>
    <n v="76"/>
    <n v="74"/>
    <n v="69.999999999929997"/>
    <n v="0.99999999999899991"/>
    <n v="1.4605263157894737E-2"/>
    <n v="1.1100000000000001"/>
    <x v="2"/>
  </r>
  <r>
    <x v="3"/>
    <s v="W"/>
    <x v="3"/>
    <m/>
    <x v="84"/>
    <x v="58"/>
    <n v="1"/>
    <n v="1"/>
    <n v="0.89387213031560675"/>
    <n v="11"/>
    <n v="11.666666666666666"/>
    <n v="1.8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84"/>
    <x v="59"/>
    <n v="1"/>
    <n v="1"/>
    <n v="0.89387213031560675"/>
    <n v="12"/>
    <n v="13"/>
    <n v="1.9459459459459401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60"/>
    <n v="1"/>
    <n v="1"/>
    <n v="0.89387213031560675"/>
    <n v="12"/>
    <n v="12.333333333333334"/>
    <n v="1.9459459459459401"/>
    <n v="74"/>
    <n v="72.666666666666671"/>
    <n v="69.999999999929997"/>
    <n v="0.99999999999899991"/>
    <n v="1.5000000000000001E-2"/>
    <n v="1.1100000000000001"/>
    <x v="2"/>
  </r>
  <r>
    <x v="3"/>
    <s v="W"/>
    <x v="3"/>
    <m/>
    <x v="84"/>
    <x v="61"/>
    <n v="1"/>
    <n v="1"/>
    <n v="0.89387213031560675"/>
    <n v="15"/>
    <n v="12.333333333333334"/>
    <n v="2.4"/>
    <n v="75"/>
    <n v="73.333333333333329"/>
    <n v="69.999999999929997"/>
    <n v="0.99999999999899991"/>
    <n v="1.4800000000000001E-2"/>
    <n v="1.1100000000000001"/>
    <x v="2"/>
  </r>
  <r>
    <x v="3"/>
    <s v="W"/>
    <x v="3"/>
    <m/>
    <x v="84"/>
    <x v="62"/>
    <n v="1"/>
    <n v="1"/>
    <n v="95.10211687837544"/>
    <n v="10"/>
    <n v="12.666666666666666"/>
    <n v="1.7391304347826"/>
    <n v="69"/>
    <n v="73.333333333333329"/>
    <n v="69"/>
    <n v="0.98571428571428577"/>
    <n v="1.6086956521739131E-2"/>
    <n v="1.1100000000000001"/>
    <x v="2"/>
  </r>
  <r>
    <x v="3"/>
    <s v="W"/>
    <x v="3"/>
    <m/>
    <x v="84"/>
    <x v="63"/>
    <n v="1"/>
    <n v="1"/>
    <n v="0.89387213031560675"/>
    <n v="12"/>
    <n v="11.666666666666666"/>
    <n v="1.8947368421052599"/>
    <n v="76"/>
    <n v="75"/>
    <n v="69.999999999929997"/>
    <n v="0.99999999999899991"/>
    <n v="1.4605263157894737E-2"/>
    <n v="1.1100000000000001"/>
    <x v="2"/>
  </r>
  <r>
    <x v="3"/>
    <s v="W"/>
    <x v="3"/>
    <m/>
    <x v="84"/>
    <x v="64"/>
    <n v="1"/>
    <n v="1"/>
    <n v="0.89387213031560675"/>
    <n v="16"/>
    <n v="11.666666666666666"/>
    <n v="2.56"/>
    <n v="75"/>
    <n v="73.666666666666671"/>
    <n v="69.999999999929997"/>
    <n v="0.99999999999899991"/>
    <n v="1.4800000000000001E-2"/>
    <n v="1.1100000000000001"/>
    <x v="2"/>
  </r>
  <r>
    <x v="3"/>
    <s v="W"/>
    <x v="3"/>
    <m/>
    <x v="84"/>
    <x v="65"/>
    <n v="1"/>
    <n v="1"/>
    <n v="0.89387213031560675"/>
    <n v="7"/>
    <n v="12"/>
    <n v="1.13513513513513"/>
    <n v="74"/>
    <n v="73.666666666666671"/>
    <n v="69.999999999929997"/>
    <n v="0.99999999999899991"/>
    <n v="1.5000000000000001E-2"/>
    <n v="1.1100000000000001"/>
    <x v="2"/>
  </r>
  <r>
    <x v="3"/>
    <s v="W"/>
    <x v="3"/>
    <m/>
    <x v="84"/>
    <x v="66"/>
    <n v="1"/>
    <n v="1"/>
    <n v="0.89387213031560675"/>
    <n v="12"/>
    <n v="16.333333333333332"/>
    <n v="2"/>
    <n v="72"/>
    <n v="74"/>
    <n v="69.999999999929997"/>
    <n v="0.99999999999899991"/>
    <n v="1.5416666666666669E-2"/>
    <n v="1.1100000000000001"/>
    <x v="2"/>
  </r>
  <r>
    <x v="3"/>
    <s v="W"/>
    <x v="3"/>
    <m/>
    <x v="84"/>
    <x v="67"/>
    <n v="1"/>
    <n v="1"/>
    <n v="0.89387213031560675"/>
    <n v="17"/>
    <n v="20.333333333333332"/>
    <n v="2.72"/>
    <n v="75"/>
    <n v="75.333333333333329"/>
    <n v="69.999999999929997"/>
    <n v="0.99999999999899991"/>
    <n v="1.4800000000000001E-2"/>
    <n v="1.1100000000000001"/>
    <x v="2"/>
  </r>
  <r>
    <x v="3"/>
    <s v="W"/>
    <x v="3"/>
    <m/>
    <x v="84"/>
    <x v="68"/>
    <n v="1"/>
    <n v="1"/>
    <n v="0.89387213031560675"/>
    <n v="20"/>
    <n v="23"/>
    <n v="3.2"/>
    <n v="75"/>
    <n v="75.666666666666671"/>
    <n v="69.999999999929997"/>
    <n v="0.99999999999899991"/>
    <n v="1.4800000000000001E-2"/>
    <n v="1.1100000000000001"/>
    <x v="2"/>
  </r>
  <r>
    <x v="3"/>
    <s v="W"/>
    <x v="3"/>
    <m/>
    <x v="84"/>
    <x v="69"/>
    <n v="1"/>
    <n v="1"/>
    <n v="0.89387213031560675"/>
    <n v="24"/>
    <n v="22"/>
    <n v="3.7894736842105199"/>
    <n v="76"/>
    <n v="76"/>
    <n v="69.999999999929997"/>
    <n v="0.99999999999899991"/>
    <n v="1.4605263157894737E-2"/>
    <n v="1.1100000000000001"/>
    <x v="2"/>
  </r>
  <r>
    <x v="3"/>
    <s v="W"/>
    <x v="3"/>
    <m/>
    <x v="84"/>
    <x v="70"/>
    <n v="1"/>
    <n v="1"/>
    <n v="0.89387213031560675"/>
    <n v="25"/>
    <n v="22"/>
    <n v="3.9473684210526301"/>
    <n v="76"/>
    <n v="76.333333333333329"/>
    <n v="69.999999999929997"/>
    <n v="0.99999999999899991"/>
    <n v="1.4605263157894737E-2"/>
    <n v="1.1100000000000001"/>
    <x v="2"/>
  </r>
  <r>
    <x v="3"/>
    <s v="W"/>
    <x v="3"/>
    <m/>
    <x v="84"/>
    <x v="71"/>
    <n v="1"/>
    <n v="1"/>
    <n v="0.89387213031560675"/>
    <n v="17"/>
    <n v="20.333333333333332"/>
    <n v="2.6842105263157801"/>
    <n v="76"/>
    <n v="76.333333333333329"/>
    <n v="69.999999999929997"/>
    <n v="0.99999999999899991"/>
    <n v="1.4605263157894737E-2"/>
    <n v="1.1100000000000001"/>
    <x v="2"/>
  </r>
  <r>
    <x v="3"/>
    <s v="W"/>
    <x v="3"/>
    <m/>
    <x v="84"/>
    <x v="72"/>
    <n v="1"/>
    <n v="1"/>
    <n v="0.89387213031560675"/>
    <n v="24"/>
    <n v="22"/>
    <n v="3.7402597402597402"/>
    <n v="77"/>
    <n v="75.666666666666671"/>
    <n v="69.999999999929997"/>
    <n v="0.99999999999899991"/>
    <n v="1.4415584415584416E-2"/>
    <n v="1.1100000000000001"/>
    <x v="2"/>
  </r>
  <r>
    <x v="3"/>
    <s v="W"/>
    <x v="3"/>
    <m/>
    <x v="84"/>
    <x v="73"/>
    <n v="1"/>
    <n v="1"/>
    <n v="0.89387213031560675"/>
    <n v="20"/>
    <n v="22.333333333333332"/>
    <n v="3.1578947368421"/>
    <n v="76"/>
    <n v="76.333333333333329"/>
    <n v="69.999999999929997"/>
    <n v="0.99999999999899991"/>
    <n v="1.4605263157894737E-2"/>
    <n v="1.1100000000000001"/>
    <x v="2"/>
  </r>
  <r>
    <x v="3"/>
    <s v="W"/>
    <x v="3"/>
    <m/>
    <x v="84"/>
    <x v="74"/>
    <n v="1"/>
    <n v="1"/>
    <n v="0.89387213031560675"/>
    <n v="22"/>
    <n v="23.333333333333332"/>
    <n v="3.56756756756756"/>
    <n v="74"/>
    <n v="77"/>
    <n v="69.999999999929997"/>
    <n v="0.99999999999899991"/>
    <n v="1.5000000000000001E-2"/>
    <n v="1.1100000000000001"/>
    <x v="2"/>
  </r>
  <r>
    <x v="3"/>
    <s v="W"/>
    <x v="3"/>
    <m/>
    <x v="84"/>
    <x v="75"/>
    <n v="1"/>
    <n v="1"/>
    <n v="0.89387213031560675"/>
    <n v="25"/>
    <n v="23.333333333333332"/>
    <n v="3.79746835443038"/>
    <n v="79"/>
    <n v="77.333333333333329"/>
    <n v="69.999999999929997"/>
    <n v="0.99999999999899991"/>
    <n v="1.4050632911392406E-2"/>
    <n v="1.1100000000000001"/>
    <x v="2"/>
  </r>
  <r>
    <x v="3"/>
    <s v="W"/>
    <x v="3"/>
    <m/>
    <x v="84"/>
    <x v="76"/>
    <n v="1"/>
    <n v="1"/>
    <n v="0.89387213031560675"/>
    <n v="23"/>
    <n v="24.333333333333332"/>
    <n v="3.5384615384615299"/>
    <n v="78"/>
    <n v="75.666666666666671"/>
    <n v="69.999999999929997"/>
    <n v="0.99999999999899991"/>
    <n v="1.4230769230769233E-2"/>
    <n v="1.1100000000000001"/>
    <x v="2"/>
  </r>
  <r>
    <x v="3"/>
    <s v="W"/>
    <x v="3"/>
    <m/>
    <x v="84"/>
    <x v="77"/>
    <n v="1"/>
    <n v="1"/>
    <n v="0.89387213031560675"/>
    <n v="22"/>
    <n v="25.666666666666668"/>
    <n v="3.52"/>
    <n v="75"/>
    <n v="75"/>
    <n v="69.999999999929997"/>
    <n v="0.99999999999899991"/>
    <n v="1.4800000000000001E-2"/>
    <n v="1.1100000000000001"/>
    <x v="2"/>
  </r>
  <r>
    <x v="3"/>
    <s v="W"/>
    <x v="3"/>
    <m/>
    <x v="84"/>
    <x v="78"/>
    <n v="1"/>
    <n v="1"/>
    <n v="0.89387213031560675"/>
    <n v="28"/>
    <n v="25.333333333333332"/>
    <n v="4.5405405405405403"/>
    <n v="74"/>
    <n v="75.333333333333329"/>
    <n v="69.999999999929997"/>
    <n v="0.99999999999899991"/>
    <n v="1.5000000000000001E-2"/>
    <n v="1.1100000000000001"/>
    <x v="2"/>
  </r>
  <r>
    <x v="3"/>
    <s v="W"/>
    <x v="3"/>
    <m/>
    <x v="84"/>
    <x v="79"/>
    <n v="1"/>
    <n v="1"/>
    <n v="0.89387213031560675"/>
    <n v="27"/>
    <n v="25"/>
    <n v="4.2631578947368398"/>
    <n v="76"/>
    <n v="76.333333333333329"/>
    <n v="69.999999999929997"/>
    <n v="0.99999999999899991"/>
    <n v="1.4605263157894737E-2"/>
    <n v="1.1100000000000001"/>
    <x v="2"/>
  </r>
  <r>
    <x v="3"/>
    <s v="W"/>
    <x v="3"/>
    <m/>
    <x v="84"/>
    <x v="80"/>
    <n v="1"/>
    <n v="1"/>
    <n v="0.89387213031560675"/>
    <n v="21"/>
    <n v="28"/>
    <n v="3.3157894736842102"/>
    <n v="76"/>
    <n v="76.666666666666671"/>
    <n v="69.999999999929997"/>
    <n v="0.99999999999899991"/>
    <n v="1.4605263157894737E-2"/>
    <n v="1.1100000000000001"/>
    <x v="2"/>
  </r>
  <r>
    <x v="3"/>
    <s v="W"/>
    <x v="3"/>
    <m/>
    <x v="84"/>
    <x v="81"/>
    <n v="1"/>
    <n v="1"/>
    <n v="0.89387213031560675"/>
    <n v="27"/>
    <n v="31.333333333333332"/>
    <n v="4.2077922077921999"/>
    <n v="77"/>
    <n v="77.333333333333329"/>
    <n v="69.999999999929997"/>
    <n v="0.99999999999899991"/>
    <n v="1.4415584415584416E-2"/>
    <n v="1.1100000000000001"/>
    <x v="2"/>
  </r>
  <r>
    <x v="3"/>
    <s v="W"/>
    <x v="3"/>
    <m/>
    <x v="84"/>
    <x v="82"/>
    <n v="1"/>
    <n v="1"/>
    <n v="0.89387213031560675"/>
    <n v="36"/>
    <n v="33.666666666666664"/>
    <n v="5.6103896103896096"/>
    <n v="77"/>
    <n v="76.666666666666671"/>
    <n v="69.999999999929997"/>
    <n v="0.99999999999899991"/>
    <n v="1.4415584415584416E-2"/>
    <n v="1.1100000000000001"/>
    <x v="2"/>
  </r>
  <r>
    <x v="3"/>
    <s v="W"/>
    <x v="3"/>
    <m/>
    <x v="84"/>
    <x v="83"/>
    <n v="1"/>
    <n v="1"/>
    <n v="0.89387213031560675"/>
    <n v="31"/>
    <n v="28.333333333333332"/>
    <n v="4.7692307692307603"/>
    <n v="78"/>
    <n v="76.666666666666671"/>
    <n v="69.999999999929997"/>
    <n v="0.99999999999899991"/>
    <n v="1.4230769230769233E-2"/>
    <n v="1.1100000000000001"/>
    <x v="2"/>
  </r>
  <r>
    <x v="3"/>
    <s v="W"/>
    <x v="3"/>
    <m/>
    <x v="84"/>
    <x v="84"/>
    <n v="1"/>
    <n v="1"/>
    <n v="0.89387213031560675"/>
    <n v="34"/>
    <n v="29.333333333333332"/>
    <n v="5.44"/>
    <n v="75"/>
    <n v="75.333333333333329"/>
    <n v="69.999999999929997"/>
    <n v="0.99999999999899991"/>
    <n v="1.4800000000000001E-2"/>
    <n v="1.1100000000000001"/>
    <x v="2"/>
  </r>
  <r>
    <x v="3"/>
    <s v="W"/>
    <x v="3"/>
    <m/>
    <x v="84"/>
    <x v="85"/>
    <n v="1"/>
    <n v="1"/>
    <n v="0.89387213031560675"/>
    <n v="20"/>
    <n v="27.333333333333332"/>
    <n v="3.1168831168831099"/>
    <n v="77"/>
    <n v="76.333333333333329"/>
    <n v="69.999999999929997"/>
    <n v="0.99999999999899991"/>
    <n v="1.4415584415584416E-2"/>
    <n v="1.1100000000000001"/>
    <x v="2"/>
  </r>
  <r>
    <x v="3"/>
    <s v="W"/>
    <x v="3"/>
    <m/>
    <x v="84"/>
    <x v="86"/>
    <n v="1"/>
    <n v="1"/>
    <n v="0.89387213031560675"/>
    <n v="34"/>
    <n v="29"/>
    <n v="5.5135135135135096"/>
    <n v="74"/>
    <n v="77"/>
    <n v="69.999999999929997"/>
    <n v="0.99999999999899991"/>
    <n v="1.5000000000000001E-2"/>
    <n v="1.1100000000000001"/>
    <x v="2"/>
  </r>
  <r>
    <x v="3"/>
    <s v="W"/>
    <x v="3"/>
    <m/>
    <x v="84"/>
    <x v="87"/>
    <n v="1"/>
    <n v="1"/>
    <n v="0.89387213031560675"/>
    <n v="28"/>
    <n v="28.333333333333332"/>
    <n v="4.3076923076923004"/>
    <n v="78"/>
    <n v="78"/>
    <n v="69.999999999929997"/>
    <n v="0.99999999999899991"/>
    <n v="1.4230769230769233E-2"/>
    <n v="1.1100000000000001"/>
    <x v="2"/>
  </r>
  <r>
    <x v="3"/>
    <s v="W"/>
    <x v="3"/>
    <m/>
    <x v="84"/>
    <x v="88"/>
    <n v="1"/>
    <n v="1"/>
    <n v="0.89387213031560675"/>
    <n v="25"/>
    <n v="33.666666666666664"/>
    <n v="3.79746835443038"/>
    <n v="79"/>
    <n v="76.666666666666671"/>
    <n v="69.999999999929997"/>
    <n v="0.99999999999899991"/>
    <n v="1.4050632911392406E-2"/>
    <n v="1.1100000000000001"/>
    <x v="2"/>
  </r>
  <r>
    <x v="3"/>
    <s v="W"/>
    <x v="3"/>
    <m/>
    <x v="84"/>
    <x v="89"/>
    <n v="1"/>
    <n v="1"/>
    <n v="0.89387213031560675"/>
    <n v="32"/>
    <n v="38"/>
    <n v="4.9870129870129798"/>
    <n v="77"/>
    <n v="76.666666666666671"/>
    <n v="69.999999999929997"/>
    <n v="0.99999999999899991"/>
    <n v="1.4415584415584416E-2"/>
    <n v="1.1100000000000001"/>
    <x v="2"/>
  </r>
  <r>
    <x v="3"/>
    <s v="W"/>
    <x v="3"/>
    <m/>
    <x v="84"/>
    <x v="90"/>
    <n v="1"/>
    <n v="1"/>
    <n v="0.89387213031560675"/>
    <n v="44"/>
    <n v="40.666666666666664"/>
    <n v="7.1351351351351298"/>
    <n v="74"/>
    <n v="76.333333333333329"/>
    <n v="69.999999999929997"/>
    <n v="0.99999999999899991"/>
    <n v="1.5000000000000001E-2"/>
    <n v="1.1100000000000001"/>
    <x v="2"/>
  </r>
  <r>
    <x v="3"/>
    <s v="W"/>
    <x v="3"/>
    <m/>
    <x v="84"/>
    <x v="91"/>
    <n v="1"/>
    <n v="1"/>
    <n v="0.89387213031560675"/>
    <n v="38"/>
    <n v="40.333333333333336"/>
    <n v="5.7721518987341698"/>
    <n v="79"/>
    <n v="76.666666666666671"/>
    <n v="69.999999999929997"/>
    <n v="0.99999999999899991"/>
    <n v="1.4050632911392406E-2"/>
    <n v="1.1100000000000001"/>
    <x v="2"/>
  </r>
  <r>
    <x v="3"/>
    <s v="W"/>
    <x v="3"/>
    <m/>
    <x v="84"/>
    <x v="92"/>
    <n v="1"/>
    <n v="1"/>
    <n v="0.89387213031560675"/>
    <n v="40"/>
    <n v="35.666666666666664"/>
    <n v="6.3157894736842097"/>
    <n v="76"/>
    <n v="76"/>
    <n v="69.999999999929997"/>
    <n v="0.99999999999899991"/>
    <n v="1.4605263157894737E-2"/>
    <n v="1.1100000000000001"/>
    <x v="2"/>
  </r>
  <r>
    <x v="3"/>
    <s v="W"/>
    <x v="3"/>
    <m/>
    <x v="84"/>
    <x v="93"/>
    <n v="1"/>
    <n v="1"/>
    <n v="0.89387213031560675"/>
    <n v="43"/>
    <n v="30.666666666666668"/>
    <n v="6.88"/>
    <n v="75"/>
    <n v="76.666666666666671"/>
    <n v="69.999999999929997"/>
    <n v="0.99999999999899991"/>
    <n v="1.4800000000000001E-2"/>
    <n v="1.1100000000000001"/>
    <x v="2"/>
  </r>
  <r>
    <x v="3"/>
    <s v="W"/>
    <x v="3"/>
    <m/>
    <x v="84"/>
    <x v="94"/>
    <n v="1"/>
    <n v="1"/>
    <n v="0.89387213031560675"/>
    <n v="24"/>
    <n v="33"/>
    <n v="3.7402597402597402"/>
    <n v="77"/>
    <n v="76.333333333333329"/>
    <n v="69.999999999929997"/>
    <n v="0.99999999999899991"/>
    <n v="1.4415584415584416E-2"/>
    <n v="1.1100000000000001"/>
    <x v="2"/>
  </r>
  <r>
    <x v="3"/>
    <s v="W"/>
    <x v="3"/>
    <m/>
    <x v="84"/>
    <x v="95"/>
    <n v="1"/>
    <n v="1"/>
    <n v="0.89387213031560675"/>
    <n v="25"/>
    <n v="40.333333333333336"/>
    <n v="3.84615384615384"/>
    <n v="78"/>
    <n v="75.666666666666671"/>
    <n v="69.999999999929997"/>
    <n v="0.99999999999899991"/>
    <n v="1.4230769230769233E-2"/>
    <n v="1.1100000000000001"/>
    <x v="2"/>
  </r>
  <r>
    <x v="3"/>
    <s v="W"/>
    <x v="3"/>
    <m/>
    <x v="84"/>
    <x v="96"/>
    <n v="1"/>
    <n v="1"/>
    <n v="0.89387213031560675"/>
    <n v="50"/>
    <n v="44.333333333333336"/>
    <n v="8.1081081081080999"/>
    <n v="74"/>
    <n v="75"/>
    <n v="69.999999999929997"/>
    <n v="0.99999999999899991"/>
    <n v="1.5000000000000001E-2"/>
    <n v="1.1100000000000001"/>
    <x v="2"/>
  </r>
  <r>
    <x v="3"/>
    <s v="W"/>
    <x v="3"/>
    <m/>
    <x v="84"/>
    <x v="97"/>
    <n v="1"/>
    <n v="1"/>
    <n v="0.89387213031560675"/>
    <n v="46"/>
    <n v="40.333333333333336"/>
    <n v="7.36"/>
    <n v="75"/>
    <n v="75.333333333333329"/>
    <n v="69.999999999929997"/>
    <n v="0.99999999999899991"/>
    <n v="1.4800000000000001E-2"/>
    <n v="1.1100000000000001"/>
    <x v="2"/>
  </r>
  <r>
    <x v="3"/>
    <s v="W"/>
    <x v="3"/>
    <m/>
    <x v="84"/>
    <x v="98"/>
    <n v="1"/>
    <n v="1"/>
    <n v="0.89387213031560675"/>
    <n v="37"/>
    <n v="39.333333333333336"/>
    <n v="5.8421052631578902"/>
    <n v="76"/>
    <n v="76"/>
    <n v="69.999999999929997"/>
    <n v="0.99999999999899991"/>
    <n v="1.4605263157894737E-2"/>
    <n v="1.1100000000000001"/>
    <x v="2"/>
  </r>
  <r>
    <x v="3"/>
    <s v="W"/>
    <x v="3"/>
    <m/>
    <x v="84"/>
    <x v="99"/>
    <n v="1"/>
    <n v="1"/>
    <n v="0.89387213031560675"/>
    <n v="38"/>
    <n v="39.333333333333336"/>
    <n v="6.08"/>
    <n v="75"/>
    <n v="76"/>
    <n v="69.999999999929997"/>
    <n v="0.99999999999899991"/>
    <n v="1.4800000000000001E-2"/>
    <n v="1.1100000000000001"/>
    <x v="2"/>
  </r>
  <r>
    <x v="3"/>
    <s v="W"/>
    <x v="3"/>
    <m/>
    <x v="84"/>
    <x v="100"/>
    <n v="1"/>
    <n v="1"/>
    <n v="0.89387213031560675"/>
    <n v="43"/>
    <n v="50.666666666666664"/>
    <n v="6.7012987012987004"/>
    <n v="77"/>
    <n v="76.333333333333329"/>
    <n v="69.999999999929997"/>
    <n v="0.99999999999899991"/>
    <n v="1.4415584415584416E-2"/>
    <n v="1.1100000000000001"/>
    <x v="2"/>
  </r>
  <r>
    <x v="3"/>
    <s v="W"/>
    <x v="3"/>
    <m/>
    <x v="84"/>
    <x v="101"/>
    <n v="1"/>
    <n v="1"/>
    <n v="0.89387213031560675"/>
    <n v="37"/>
    <n v="59.333333333333336"/>
    <n v="5.8421052631578902"/>
    <n v="76"/>
    <n v="74.333333333333329"/>
    <n v="69.999999999929997"/>
    <n v="0.99999999999899991"/>
    <n v="1.4605263157894737E-2"/>
    <n v="1.1100000000000001"/>
    <x v="2"/>
  </r>
  <r>
    <x v="3"/>
    <s v="W"/>
    <x v="3"/>
    <m/>
    <x v="84"/>
    <x v="102"/>
    <n v="1"/>
    <n v="1"/>
    <n v="0.89387213031560675"/>
    <n v="72"/>
    <n v="68.666666666666671"/>
    <n v="11.368421052631501"/>
    <n v="76"/>
    <n v="74.666666666666671"/>
    <n v="69.999999999929997"/>
    <n v="0.99999999999899991"/>
    <n v="1.4605263157894737E-2"/>
    <n v="1.1100000000000001"/>
    <x v="2"/>
  </r>
  <r>
    <x v="3"/>
    <s v="W"/>
    <x v="3"/>
    <m/>
    <x v="84"/>
    <x v="103"/>
    <n v="1"/>
    <n v="1"/>
    <n v="0.89387213031560675"/>
    <n v="69"/>
    <n v="69.666666666666671"/>
    <n v="11.6619718309859"/>
    <n v="71"/>
    <n v="74.333333333333329"/>
    <n v="69.999999999929997"/>
    <n v="0.99999999999899991"/>
    <n v="1.563380281690141E-2"/>
    <n v="1.1100000000000001"/>
    <x v="2"/>
  </r>
  <r>
    <x v="3"/>
    <s v="W"/>
    <x v="3"/>
    <m/>
    <x v="84"/>
    <x v="104"/>
    <n v="1"/>
    <n v="1"/>
    <n v="0.89387213031560675"/>
    <n v="65"/>
    <n v="69"/>
    <n v="10.129870129870101"/>
    <n v="77"/>
    <n v="76"/>
    <n v="69.999999999929997"/>
    <n v="0.99999999999899991"/>
    <n v="1.4415584415584416E-2"/>
    <n v="1.1100000000000001"/>
    <x v="2"/>
  </r>
  <r>
    <x v="3"/>
    <s v="W"/>
    <x v="3"/>
    <m/>
    <x v="84"/>
    <x v="105"/>
    <n v="1"/>
    <n v="1"/>
    <n v="0.89387213031560675"/>
    <n v="75"/>
    <n v="66.333333333333329"/>
    <n v="12"/>
    <n v="75"/>
    <n v="76"/>
    <n v="69.999999999929997"/>
    <n v="0.99999999999899991"/>
    <n v="1.4800000000000001E-2"/>
    <n v="1.1100000000000001"/>
    <x v="2"/>
  </r>
  <r>
    <x v="3"/>
    <s v="W"/>
    <x v="3"/>
    <m/>
    <x v="84"/>
    <x v="106"/>
    <n v="1"/>
    <n v="1"/>
    <n v="0.89387213031560675"/>
    <n v="67"/>
    <n v="70"/>
    <n v="10.578947368421"/>
    <n v="76"/>
    <n v="76.333333333333329"/>
    <n v="69.999999999929997"/>
    <n v="0.99999999999899991"/>
    <n v="1.4605263157894737E-2"/>
    <n v="1.1100000000000001"/>
    <x v="2"/>
  </r>
  <r>
    <x v="3"/>
    <s v="W"/>
    <x v="3"/>
    <m/>
    <x v="84"/>
    <x v="107"/>
    <n v="1"/>
    <n v="1"/>
    <n v="0.89387213031560675"/>
    <n v="57"/>
    <n v="72.333333333333329"/>
    <n v="8.8831168831168803"/>
    <n v="77"/>
    <n v="77"/>
    <n v="69.999999999929997"/>
    <n v="0.99999999999899991"/>
    <n v="1.4415584415584416E-2"/>
    <n v="1.1100000000000001"/>
    <x v="2"/>
  </r>
  <r>
    <x v="3"/>
    <s v="W"/>
    <x v="3"/>
    <m/>
    <x v="84"/>
    <x v="108"/>
    <n v="1"/>
    <n v="1"/>
    <n v="0.89387213031560675"/>
    <n v="86"/>
    <n v="81.666666666666671"/>
    <n v="13.578947368421"/>
    <n v="76"/>
    <n v="76.666666666666671"/>
    <n v="69.999999999929997"/>
    <n v="0.99999999999899991"/>
    <n v="1.4605263157894737E-2"/>
    <n v="1.1100000000000001"/>
    <x v="2"/>
  </r>
  <r>
    <x v="3"/>
    <s v="W"/>
    <x v="3"/>
    <m/>
    <x v="84"/>
    <x v="109"/>
    <n v="1"/>
    <n v="1"/>
    <n v="0.89387213031560675"/>
    <n v="74"/>
    <n v="77.333333333333329"/>
    <n v="11.3846153846153"/>
    <n v="78"/>
    <n v="76.666666666666671"/>
    <n v="69.999999999929997"/>
    <n v="0.99999999999899991"/>
    <n v="1.4230769230769233E-2"/>
    <n v="1.1100000000000001"/>
    <x v="2"/>
  </r>
  <r>
    <x v="3"/>
    <s v="W"/>
    <x v="3"/>
    <m/>
    <x v="84"/>
    <x v="110"/>
    <n v="1"/>
    <n v="1"/>
    <n v="0.89387213031560675"/>
    <n v="85"/>
    <n v="77.666666666666671"/>
    <n v="13.421052631578901"/>
    <n v="76"/>
    <n v="76"/>
    <n v="69.999999999929997"/>
    <n v="0.99999999999899991"/>
    <n v="1.4605263157894737E-2"/>
    <n v="1.1100000000000001"/>
    <x v="2"/>
  </r>
  <r>
    <x v="3"/>
    <s v="W"/>
    <x v="3"/>
    <m/>
    <x v="84"/>
    <x v="111"/>
    <n v="1"/>
    <n v="1"/>
    <n v="0.89387213031560675"/>
    <n v="73"/>
    <n v="81"/>
    <n v="11.5263157894736"/>
    <n v="76"/>
    <n v="75.666666666666671"/>
    <n v="69.999999999929997"/>
    <n v="0.99999999999899991"/>
    <n v="1.4605263157894737E-2"/>
    <n v="1.1100000000000001"/>
    <x v="2"/>
  </r>
  <r>
    <x v="3"/>
    <s v="W"/>
    <x v="3"/>
    <m/>
    <x v="84"/>
    <x v="112"/>
    <n v="1"/>
    <n v="1"/>
    <n v="0.89387213031560675"/>
    <n v="75"/>
    <n v="87.333333333333329"/>
    <n v="11.8421052631578"/>
    <n v="76"/>
    <n v="75.666666666666671"/>
    <n v="69.999999999929997"/>
    <n v="0.99999999999899991"/>
    <n v="1.4605263157894737E-2"/>
    <n v="1.1100000000000001"/>
    <x v="2"/>
  </r>
  <r>
    <x v="3"/>
    <s v="W"/>
    <x v="3"/>
    <m/>
    <x v="84"/>
    <x v="113"/>
    <n v="1"/>
    <n v="1"/>
    <n v="0.89387213031560675"/>
    <n v="95"/>
    <n v="97"/>
    <n v="15.2"/>
    <n v="75"/>
    <n v="75"/>
    <n v="69.999999999929997"/>
    <n v="0.99999999999899991"/>
    <n v="1.4800000000000001E-2"/>
    <n v="1.1100000000000001"/>
    <x v="2"/>
  </r>
  <r>
    <x v="3"/>
    <s v="W"/>
    <x v="3"/>
    <m/>
    <x v="84"/>
    <x v="114"/>
    <n v="1"/>
    <n v="1"/>
    <n v="0.89387213031560675"/>
    <n v="92"/>
    <n v="95.333333333333329"/>
    <n v="14.5263157894736"/>
    <n v="76"/>
    <n v="74.666666666666671"/>
    <n v="69.999999999929997"/>
    <n v="0.99999999999899991"/>
    <n v="1.4605263157894737E-2"/>
    <n v="1.1100000000000001"/>
    <x v="2"/>
  </r>
  <r>
    <x v="3"/>
    <s v="W"/>
    <x v="3"/>
    <m/>
    <x v="84"/>
    <x v="115"/>
    <n v="1"/>
    <n v="1"/>
    <n v="0.89387213031560675"/>
    <n v="104"/>
    <n v="96"/>
    <n v="16.864864864864799"/>
    <n v="74"/>
    <n v="74"/>
    <n v="69.999999999929997"/>
    <n v="0.99999999999899991"/>
    <n v="1.5000000000000001E-2"/>
    <n v="1.1100000000000001"/>
    <x v="2"/>
  </r>
  <r>
    <x v="3"/>
    <s v="W"/>
    <x v="3"/>
    <m/>
    <x v="84"/>
    <x v="116"/>
    <n v="1"/>
    <n v="1"/>
    <n v="0.89387213031560675"/>
    <n v="90"/>
    <n v="94.333333333333329"/>
    <n v="14.594594594594501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117"/>
    <n v="1"/>
    <n v="1"/>
    <n v="0.89387213031560675"/>
    <n v="94"/>
    <n v="94.333333333333329"/>
    <n v="15.243243243243199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118"/>
    <n v="1"/>
    <n v="1"/>
    <n v="0.89387213031560675"/>
    <n v="99"/>
    <n v="95.666666666666671"/>
    <n v="15.84"/>
    <n v="75"/>
    <n v="74"/>
    <n v="69.999999999929997"/>
    <n v="0.99999999999899991"/>
    <n v="1.4800000000000001E-2"/>
    <n v="1.1100000000000001"/>
    <x v="2"/>
  </r>
  <r>
    <x v="3"/>
    <s v="W"/>
    <x v="3"/>
    <m/>
    <x v="84"/>
    <x v="119"/>
    <n v="1"/>
    <n v="1"/>
    <n v="0.89387213031560675"/>
    <n v="90"/>
    <n v="95.333333333333329"/>
    <n v="14.594594594594501"/>
    <n v="74"/>
    <n v="74"/>
    <n v="69.999999999929997"/>
    <n v="0.99999999999899991"/>
    <n v="1.5000000000000001E-2"/>
    <n v="1.1100000000000001"/>
    <x v="2"/>
  </r>
  <r>
    <x v="3"/>
    <s v="W"/>
    <x v="3"/>
    <m/>
    <x v="84"/>
    <x v="120"/>
    <n v="1"/>
    <n v="1"/>
    <n v="0.89387213031560675"/>
    <n v="98"/>
    <n v="110"/>
    <n v="16.109589041095798"/>
    <n v="73"/>
    <n v="74"/>
    <n v="69.999999999929997"/>
    <n v="0.99999999999899991"/>
    <n v="1.5205479452054796E-2"/>
    <n v="1.1100000000000001"/>
    <x v="2"/>
  </r>
  <r>
    <x v="3"/>
    <s v="W"/>
    <x v="3"/>
    <m/>
    <x v="84"/>
    <x v="121"/>
    <n v="1"/>
    <n v="1"/>
    <n v="0.89387213031560675"/>
    <n v="98"/>
    <n v="110.66666666666667"/>
    <n v="15.68"/>
    <n v="75"/>
    <n v="74"/>
    <n v="69.999999999929997"/>
    <n v="0.99999999999899991"/>
    <n v="1.4800000000000001E-2"/>
    <n v="1.1100000000000001"/>
    <x v="2"/>
  </r>
  <r>
    <x v="3"/>
    <s v="W"/>
    <x v="3"/>
    <m/>
    <x v="84"/>
    <x v="122"/>
    <n v="1"/>
    <n v="1"/>
    <n v="0.89387213031560675"/>
    <n v="134"/>
    <n v="120"/>
    <n v="21.729729729729701"/>
    <n v="74"/>
    <n v="73.333333333333329"/>
    <n v="69.999999999929997"/>
    <n v="0.99999999999899991"/>
    <n v="1.5000000000000001E-2"/>
    <n v="1.1100000000000001"/>
    <x v="2"/>
  </r>
  <r>
    <x v="3"/>
    <s v="W"/>
    <x v="3"/>
    <m/>
    <x v="84"/>
    <x v="123"/>
    <n v="1"/>
    <n v="1"/>
    <n v="0.89387213031560675"/>
    <n v="100"/>
    <n v="119.33333333333333"/>
    <n v="16.438356164383499"/>
    <n v="73"/>
    <n v="73.333333333333329"/>
    <n v="69.999999999929997"/>
    <n v="0.99999999999899991"/>
    <n v="1.5205479452054796E-2"/>
    <n v="1.1100000000000001"/>
    <x v="2"/>
  </r>
  <r>
    <x v="3"/>
    <s v="W"/>
    <x v="3"/>
    <m/>
    <x v="84"/>
    <x v="124"/>
    <n v="1"/>
    <n v="1"/>
    <n v="0.89387213031560675"/>
    <n v="126"/>
    <n v="124.66666666666667"/>
    <n v="20.7123287671232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125"/>
    <n v="1"/>
    <n v="1"/>
    <n v="0.89387213031560675"/>
    <n v="132"/>
    <n v="118"/>
    <n v="21.4054054054054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126"/>
    <n v="1"/>
    <n v="1"/>
    <n v="0.89387213031560675"/>
    <n v="116"/>
    <n v="111.33333333333333"/>
    <n v="18.8108108108108"/>
    <n v="74"/>
    <n v="73.666666666666671"/>
    <n v="69.999999999929997"/>
    <n v="0.99999999999899991"/>
    <n v="1.5000000000000001E-2"/>
    <n v="1.1100000000000001"/>
    <x v="2"/>
  </r>
  <r>
    <x v="3"/>
    <s v="W"/>
    <x v="3"/>
    <m/>
    <x v="84"/>
    <x v="127"/>
    <n v="1"/>
    <n v="1"/>
    <n v="0.89387213031560675"/>
    <n v="106"/>
    <n v="112"/>
    <n v="16.96"/>
    <n v="75"/>
    <n v="73.333333333333329"/>
    <n v="69.999999999929997"/>
    <n v="0.99999999999899991"/>
    <n v="1.4800000000000001E-2"/>
    <n v="1.1100000000000001"/>
    <x v="2"/>
  </r>
  <r>
    <x v="3"/>
    <s v="W"/>
    <x v="3"/>
    <m/>
    <x v="84"/>
    <x v="128"/>
    <n v="1"/>
    <n v="1"/>
    <n v="0.89387213031560675"/>
    <n v="112"/>
    <n v="121"/>
    <n v="18.6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84"/>
    <x v="129"/>
    <n v="1"/>
    <n v="1"/>
    <n v="0.89387213031560675"/>
    <n v="118"/>
    <n v="123.33333333333333"/>
    <n v="19.397260273972599"/>
    <n v="73"/>
    <n v="74.333333333333329"/>
    <n v="69.999999999929997"/>
    <n v="0.99999999999899991"/>
    <n v="1.5205479452054796E-2"/>
    <n v="1.1100000000000001"/>
    <x v="2"/>
  </r>
  <r>
    <x v="3"/>
    <s v="W"/>
    <x v="3"/>
    <m/>
    <x v="84"/>
    <x v="130"/>
    <n v="1"/>
    <n v="1"/>
    <n v="0.89387213031560675"/>
    <n v="133"/>
    <n v="125.33333333333333"/>
    <n v="21.28"/>
    <n v="75"/>
    <n v="74.333333333333329"/>
    <n v="69.999999999929997"/>
    <n v="0.99999999999899991"/>
    <n v="1.4800000000000001E-2"/>
    <n v="1.1100000000000001"/>
    <x v="2"/>
  </r>
  <r>
    <x v="3"/>
    <s v="W"/>
    <x v="3"/>
    <m/>
    <x v="84"/>
    <x v="131"/>
    <n v="1"/>
    <n v="1"/>
    <n v="0.89387213031560675"/>
    <n v="119"/>
    <n v="125.33333333333333"/>
    <n v="19.04"/>
    <n v="75"/>
    <n v="74"/>
    <n v="69.999999999929997"/>
    <n v="0.99999999999899991"/>
    <n v="1.4800000000000001E-2"/>
    <n v="1.1100000000000001"/>
    <x v="2"/>
  </r>
  <r>
    <x v="3"/>
    <s v="W"/>
    <x v="3"/>
    <m/>
    <x v="84"/>
    <x v="132"/>
    <n v="1"/>
    <n v="1"/>
    <n v="0.89387213031560675"/>
    <n v="124"/>
    <n v="125.33333333333333"/>
    <n v="20.383561643835598"/>
    <n v="73"/>
    <n v="73.333333333333329"/>
    <n v="69.999999999929997"/>
    <n v="0.99999999999899991"/>
    <n v="1.5205479452054796E-2"/>
    <n v="1.1100000000000001"/>
    <x v="2"/>
  </r>
  <r>
    <x v="3"/>
    <s v="W"/>
    <x v="3"/>
    <m/>
    <x v="84"/>
    <x v="133"/>
    <n v="1"/>
    <n v="1"/>
    <n v="0.89387213031560675"/>
    <n v="133"/>
    <n v="132.33333333333334"/>
    <n v="21.567567567567501"/>
    <n v="74"/>
    <n v="73"/>
    <n v="69.999999999929997"/>
    <n v="0.99999999999899991"/>
    <n v="1.5000000000000001E-2"/>
    <n v="1.1100000000000001"/>
    <x v="2"/>
  </r>
  <r>
    <x v="3"/>
    <s v="W"/>
    <x v="3"/>
    <m/>
    <x v="84"/>
    <x v="134"/>
    <n v="1"/>
    <n v="1"/>
    <n v="0.89387213031560675"/>
    <n v="119"/>
    <n v="137"/>
    <n v="19.561643835616401"/>
    <n v="73"/>
    <n v="73.333333333333329"/>
    <n v="69.999999999929997"/>
    <n v="0.99999999999899991"/>
    <n v="1.5205479452054796E-2"/>
    <n v="1.1100000000000001"/>
    <x v="2"/>
  </r>
  <r>
    <x v="3"/>
    <s v="W"/>
    <x v="3"/>
    <m/>
    <x v="84"/>
    <x v="135"/>
    <n v="1"/>
    <n v="1"/>
    <n v="0.89387213031560675"/>
    <n v="145"/>
    <n v="152.33333333333334"/>
    <n v="24.1666666666666"/>
    <n v="72"/>
    <n v="73"/>
    <n v="69.999999999929997"/>
    <n v="0.99999999999899991"/>
    <n v="1.5416666666666669E-2"/>
    <n v="1.1100000000000001"/>
    <x v="2"/>
  </r>
  <r>
    <x v="3"/>
    <s v="W"/>
    <x v="3"/>
    <m/>
    <x v="84"/>
    <x v="136"/>
    <n v="1"/>
    <n v="1"/>
    <n v="0.89387213031560675"/>
    <n v="147"/>
    <n v="140.33333333333334"/>
    <n v="23.52"/>
    <n v="75"/>
    <n v="73.666666666666671"/>
    <n v="69.999999999929997"/>
    <n v="0.99999999999899991"/>
    <n v="1.4800000000000001E-2"/>
    <n v="1.1100000000000001"/>
    <x v="2"/>
  </r>
  <r>
    <x v="3"/>
    <s v="W"/>
    <x v="3"/>
    <m/>
    <x v="84"/>
    <x v="137"/>
    <n v="1"/>
    <n v="1"/>
    <n v="0.89387213031560675"/>
    <n v="165"/>
    <n v="134.66666666666666"/>
    <n v="27.5"/>
    <n v="72"/>
    <n v="72.666666666666671"/>
    <n v="69.999999999929997"/>
    <n v="0.99999999999899991"/>
    <n v="1.5416666666666669E-2"/>
    <n v="1.1100000000000001"/>
    <x v="2"/>
  </r>
  <r>
    <x v="3"/>
    <s v="W"/>
    <x v="3"/>
    <m/>
    <x v="84"/>
    <x v="138"/>
    <n v="1"/>
    <n v="1"/>
    <n v="0.89387213031560675"/>
    <n v="109"/>
    <n v="137"/>
    <n v="17.675675675675599"/>
    <n v="74"/>
    <n v="72"/>
    <n v="69.999999999929997"/>
    <n v="0.99999999999899991"/>
    <n v="1.5000000000000001E-2"/>
    <n v="1.1100000000000001"/>
    <x v="2"/>
  </r>
  <r>
    <x v="3"/>
    <s v="W"/>
    <x v="3"/>
    <m/>
    <x v="84"/>
    <x v="139"/>
    <n v="1"/>
    <n v="1"/>
    <n v="0.89387213031560675"/>
    <n v="130"/>
    <n v="154.33333333333334"/>
    <n v="21.6666666666666"/>
    <n v="72"/>
    <n v="71"/>
    <n v="69.999999999929997"/>
    <n v="0.99999999999899991"/>
    <n v="1.5416666666666669E-2"/>
    <n v="1.1100000000000001"/>
    <x v="2"/>
  </r>
  <r>
    <x v="3"/>
    <s v="W"/>
    <x v="3"/>
    <m/>
    <x v="84"/>
    <x v="140"/>
    <n v="1"/>
    <n v="1"/>
    <n v="0"/>
    <n v="172"/>
    <n v="160"/>
    <n v="29.485714285714199"/>
    <n v="70"/>
    <n v="70.333333333333329"/>
    <n v="70"/>
    <n v="1"/>
    <n v="1.5857142857142858E-2"/>
    <n v="1.1100000000000001"/>
    <x v="2"/>
  </r>
  <r>
    <x v="3"/>
    <s v="W"/>
    <x v="3"/>
    <m/>
    <x v="84"/>
    <x v="141"/>
    <n v="1"/>
    <n v="1"/>
    <n v="0.89387213031560675"/>
    <n v="161"/>
    <n v="145"/>
    <n v="27.2112676056338"/>
    <n v="71"/>
    <n v="71"/>
    <n v="69.999999999929997"/>
    <n v="0.99999999999899991"/>
    <n v="1.563380281690141E-2"/>
    <n v="1.1100000000000001"/>
    <x v="2"/>
  </r>
  <r>
    <x v="3"/>
    <s v="W"/>
    <x v="3"/>
    <m/>
    <x v="84"/>
    <x v="142"/>
    <n v="1"/>
    <n v="1"/>
    <n v="0"/>
    <n v="147"/>
    <n v="146.33333333333334"/>
    <n v="25.2"/>
    <n v="70"/>
    <n v="71.666666666666671"/>
    <n v="70"/>
    <n v="1"/>
    <n v="1.5857142857142858E-2"/>
    <n v="1.1100000000000001"/>
    <x v="2"/>
  </r>
  <r>
    <x v="3"/>
    <s v="W"/>
    <x v="3"/>
    <m/>
    <x v="84"/>
    <x v="143"/>
    <n v="1"/>
    <n v="1"/>
    <n v="0.89387213031560675"/>
    <n v="127"/>
    <n v="152.33333333333334"/>
    <n v="21.1666666666666"/>
    <n v="72"/>
    <n v="72"/>
    <n v="69.999999999929997"/>
    <n v="0.99999999999899991"/>
    <n v="1.5416666666666669E-2"/>
    <n v="1.1100000000000001"/>
    <x v="2"/>
  </r>
  <r>
    <x v="3"/>
    <s v="W"/>
    <x v="3"/>
    <m/>
    <x v="84"/>
    <x v="144"/>
    <n v="1"/>
    <n v="1"/>
    <n v="0.89387213031560675"/>
    <n v="165"/>
    <n v="164.66666666666666"/>
    <n v="27.123287671232799"/>
    <n v="73"/>
    <n v="71.666666666666671"/>
    <n v="69.999999999929997"/>
    <n v="0.99999999999899991"/>
    <n v="1.5205479452054796E-2"/>
    <n v="1.1100000000000001"/>
    <x v="2"/>
  </r>
  <r>
    <x v="3"/>
    <s v="W"/>
    <x v="3"/>
    <m/>
    <x v="84"/>
    <x v="145"/>
    <n v="1"/>
    <n v="1"/>
    <n v="0.89387213031560675"/>
    <n v="165"/>
    <n v="162.66666666666666"/>
    <n v="27.887323943661901"/>
    <n v="71"/>
    <n v="71.333333333333329"/>
    <n v="69.999999999929997"/>
    <n v="0.99999999999899991"/>
    <n v="1.563380281690141E-2"/>
    <n v="1.1100000000000001"/>
    <x v="2"/>
  </r>
  <r>
    <x v="3"/>
    <s v="W"/>
    <x v="3"/>
    <m/>
    <x v="84"/>
    <x v="146"/>
    <n v="1"/>
    <n v="1"/>
    <n v="0.89387213031560675"/>
    <n v="164"/>
    <n v="157.66666666666666"/>
    <n v="27.7183098591549"/>
    <n v="71"/>
    <n v="71"/>
    <n v="69.999999999929997"/>
    <n v="0.99999999999899991"/>
    <n v="1.563380281690141E-2"/>
    <n v="1.1100000000000001"/>
    <x v="2"/>
  </r>
  <r>
    <x v="3"/>
    <s v="W"/>
    <x v="3"/>
    <m/>
    <x v="84"/>
    <x v="147"/>
    <n v="1"/>
    <n v="1"/>
    <n v="0.89387213031560675"/>
    <n v="159"/>
    <n v="163"/>
    <n v="26.5"/>
    <n v="72"/>
    <n v="69.666666666666671"/>
    <n v="69.999999999929997"/>
    <n v="0.99999999999899991"/>
    <n v="1.5416666666666669E-2"/>
    <n v="1.1100000000000001"/>
    <x v="2"/>
  </r>
  <r>
    <x v="3"/>
    <s v="W"/>
    <x v="3"/>
    <m/>
    <x v="84"/>
    <x v="148"/>
    <n v="1"/>
    <n v="1"/>
    <n v="0"/>
    <n v="150"/>
    <n v="169"/>
    <n v="25.714285714285701"/>
    <n v="70"/>
    <n v="68.666666666666671"/>
    <n v="70"/>
    <n v="1"/>
    <n v="1.5857142857142858E-2"/>
    <n v="1.1100000000000001"/>
    <x v="2"/>
  </r>
  <r>
    <x v="3"/>
    <s v="W"/>
    <x v="3"/>
    <m/>
    <x v="84"/>
    <x v="149"/>
    <n v="1"/>
    <n v="1"/>
    <n v="116.2368053341856"/>
    <n v="180"/>
    <n v="173.33333333333334"/>
    <n v="32.238805970149201"/>
    <n v="67"/>
    <n v="69.333333333333329"/>
    <n v="67"/>
    <n v="0.95714285714285718"/>
    <n v="1.656716417910448E-2"/>
    <n v="1.1100000000000001"/>
    <x v="2"/>
  </r>
  <r>
    <x v="3"/>
    <s v="W"/>
    <x v="3"/>
    <m/>
    <x v="84"/>
    <x v="150"/>
    <n v="1"/>
    <n v="1"/>
    <n v="95.10211687837544"/>
    <n v="177"/>
    <n v="167.66666666666666"/>
    <n v="30.782608695652101"/>
    <n v="69"/>
    <n v="71"/>
    <n v="69"/>
    <n v="0.98571428571428577"/>
    <n v="1.6086956521739131E-2"/>
    <n v="1.1100000000000001"/>
    <x v="2"/>
  </r>
  <r>
    <x v="3"/>
    <s v="W"/>
    <x v="3"/>
    <m/>
    <x v="84"/>
    <x v="151"/>
    <n v="1"/>
    <n v="1"/>
    <n v="0.89387213031560675"/>
    <n v="163"/>
    <n v="166"/>
    <n v="27.1666666666666"/>
    <n v="72"/>
    <n v="72"/>
    <n v="69.999999999929997"/>
    <n v="0.99999999999899991"/>
    <n v="1.5416666666666669E-2"/>
    <n v="1.1100000000000001"/>
    <x v="2"/>
  </r>
  <r>
    <x v="3"/>
    <s v="W"/>
    <x v="3"/>
    <m/>
    <x v="84"/>
    <x v="152"/>
    <n v="1"/>
    <n v="1"/>
    <n v="0.89387213031560675"/>
    <n v="163"/>
    <n v="164"/>
    <n v="27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153"/>
    <n v="1"/>
    <n v="1"/>
    <n v="0.89387213031560675"/>
    <n v="172"/>
    <n v="166"/>
    <n v="28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84"/>
    <x v="154"/>
    <n v="1"/>
    <n v="1"/>
    <n v="0.89387213031560675"/>
    <n v="157"/>
    <n v="161"/>
    <n v="25.808219178082101"/>
    <n v="73"/>
    <n v="72.666666666666671"/>
    <n v="69.999999999929997"/>
    <n v="0.99999999999899991"/>
    <n v="1.5205479452054796E-2"/>
    <n v="1.1100000000000001"/>
    <x v="2"/>
  </r>
  <r>
    <x v="3"/>
    <s v="W"/>
    <x v="3"/>
    <m/>
    <x v="84"/>
    <x v="155"/>
    <n v="1"/>
    <n v="1"/>
    <n v="0.89387213031560675"/>
    <n v="169"/>
    <n v="160.66666666666666"/>
    <n v="27.780821917808201"/>
    <n v="73"/>
    <n v="72"/>
    <n v="69.999999999929997"/>
    <n v="0.99999999999899991"/>
    <n v="1.5205479452054796E-2"/>
    <n v="1.1100000000000001"/>
    <x v="2"/>
  </r>
  <r>
    <x v="3"/>
    <s v="W"/>
    <x v="3"/>
    <m/>
    <x v="84"/>
    <x v="156"/>
    <n v="1"/>
    <n v="1"/>
    <n v="0.89387213031560675"/>
    <n v="157"/>
    <n v="151.66666666666666"/>
    <n v="26.1666666666666"/>
    <n v="72"/>
    <n v="72"/>
    <n v="69.999999999929997"/>
    <n v="0.99999999999899991"/>
    <n v="1.5416666666666669E-2"/>
    <n v="1.1100000000000001"/>
    <x v="2"/>
  </r>
  <r>
    <x v="3"/>
    <s v="W"/>
    <x v="3"/>
    <m/>
    <x v="84"/>
    <x v="157"/>
    <n v="1"/>
    <n v="1"/>
    <n v="0.89387213031560675"/>
    <n v="156"/>
    <n v="160"/>
    <n v="26.3661971830985"/>
    <n v="71"/>
    <n v="71"/>
    <n v="69.999999999929997"/>
    <n v="0.99999999999899991"/>
    <n v="1.563380281690141E-2"/>
    <n v="1.1100000000000001"/>
    <x v="2"/>
  </r>
  <r>
    <x v="3"/>
    <s v="W"/>
    <x v="3"/>
    <m/>
    <x v="84"/>
    <x v="158"/>
    <n v="1"/>
    <n v="1"/>
    <n v="0.89387213031560675"/>
    <n v="142"/>
    <n v="165.66666666666666"/>
    <n v="23.342465753424602"/>
    <n v="73"/>
    <n v="71.333333333333329"/>
    <n v="69.999999999929997"/>
    <n v="0.99999999999899991"/>
    <n v="1.5205479452054796E-2"/>
    <n v="1.1100000000000001"/>
    <x v="2"/>
  </r>
  <r>
    <x v="3"/>
    <s v="W"/>
    <x v="3"/>
    <m/>
    <x v="84"/>
    <x v="159"/>
    <n v="1"/>
    <n v="1"/>
    <n v="95.10211687837544"/>
    <n v="182"/>
    <n v="170.33333333333334"/>
    <n v="31.652173913043399"/>
    <n v="69"/>
    <n v="70.666666666666671"/>
    <n v="69"/>
    <n v="0.98571428571428577"/>
    <n v="1.6086956521739131E-2"/>
    <n v="1.1100000000000001"/>
    <x v="2"/>
  </r>
  <r>
    <x v="3"/>
    <s v="W"/>
    <x v="3"/>
    <m/>
    <x v="84"/>
    <x v="160"/>
    <n v="1"/>
    <n v="1"/>
    <n v="0.89387213031560675"/>
    <n v="173"/>
    <n v="164"/>
    <n v="28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84"/>
    <x v="161"/>
    <n v="1"/>
    <n v="1"/>
    <n v="0.89387213031560675"/>
    <n v="156"/>
    <n v="158"/>
    <n v="26.3661971830985"/>
    <n v="71"/>
    <n v="71.333333333333329"/>
    <n v="69.999999999929997"/>
    <n v="0.99999999999899991"/>
    <n v="1.563380281690141E-2"/>
    <n v="1.1100000000000001"/>
    <x v="2"/>
  </r>
  <r>
    <x v="3"/>
    <s v="W"/>
    <x v="3"/>
    <m/>
    <x v="84"/>
    <x v="162"/>
    <n v="1"/>
    <n v="1"/>
    <n v="0.89387213031560675"/>
    <n v="163"/>
    <n v="160.66666666666666"/>
    <n v="27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84"/>
    <x v="163"/>
    <n v="1"/>
    <n v="1"/>
    <n v="0.89387213031560675"/>
    <n v="155"/>
    <n v="166"/>
    <n v="26.197183098591498"/>
    <n v="71"/>
    <n v="69"/>
    <n v="69.999999999929997"/>
    <n v="0.99999999999899991"/>
    <n v="1.563380281690141E-2"/>
    <n v="1.1100000000000001"/>
    <x v="2"/>
  </r>
  <r>
    <x v="3"/>
    <s v="W"/>
    <x v="3"/>
    <m/>
    <x v="84"/>
    <x v="164"/>
    <n v="1"/>
    <n v="1"/>
    <n v="0.89387213031560675"/>
    <n v="164"/>
    <n v="160.66666666666666"/>
    <n v="27.7183098591549"/>
    <n v="71"/>
    <n v="55.333333333333336"/>
    <n v="69.999999999929997"/>
    <n v="0.99999999999899991"/>
    <n v="1.563380281690141E-2"/>
    <n v="1.1100000000000001"/>
    <x v="2"/>
  </r>
  <r>
    <x v="3"/>
    <s v="W"/>
    <x v="3"/>
    <m/>
    <x v="84"/>
    <x v="165"/>
    <n v="1"/>
    <n v="1"/>
    <n v="126.24853270903056"/>
    <n v="179"/>
    <n v="153.66666666666666"/>
    <n v="33.0461538461538"/>
    <n v="65"/>
    <n v="49.666666666666664"/>
    <n v="65"/>
    <n v="0.9285714285714286"/>
    <n v="1.707692307692308E-2"/>
    <n v="1.1100000000000001"/>
    <x v="2"/>
  </r>
  <r>
    <x v="3"/>
    <s v="W"/>
    <x v="3"/>
    <m/>
    <x v="84"/>
    <x v="166"/>
    <n v="1"/>
    <n v="1"/>
    <n v="119.27896868669897"/>
    <n v="139"/>
    <n v="147"/>
    <n v="55.6"/>
    <n v="30"/>
    <n v="52"/>
    <n v="30"/>
    <n v="0.42857142857142855"/>
    <n v="3.7000000000000005E-2"/>
    <n v="1.1100000000000001"/>
    <x v="2"/>
  </r>
  <r>
    <x v="3"/>
    <s v="W"/>
    <x v="3"/>
    <m/>
    <x v="84"/>
    <x v="167"/>
    <n v="1"/>
    <n v="1"/>
    <n v="141.60830077796274"/>
    <n v="143"/>
    <n v="153"/>
    <n v="31.7777777777777"/>
    <n v="54"/>
    <n v="66.333333333333329"/>
    <n v="54"/>
    <n v="0.77142857142857146"/>
    <n v="2.0555555555555556E-2"/>
    <n v="1.1100000000000001"/>
    <x v="2"/>
  </r>
  <r>
    <x v="3"/>
    <s v="W"/>
    <x v="3"/>
    <m/>
    <x v="84"/>
    <x v="168"/>
    <n v="1"/>
    <n v="1"/>
    <n v="0.89387213031560675"/>
    <n v="159"/>
    <n v="153.33333333333334"/>
    <n v="26.5"/>
    <n v="72"/>
    <n v="73.333333333333329"/>
    <n v="69.999999999929997"/>
    <n v="0.99999999999899991"/>
    <n v="1.5416666666666669E-2"/>
    <n v="1.1100000000000001"/>
    <x v="2"/>
  </r>
  <r>
    <x v="3"/>
    <s v="W"/>
    <x v="3"/>
    <m/>
    <x v="84"/>
    <x v="169"/>
    <n v="1"/>
    <n v="1"/>
    <n v="0.89387213031560675"/>
    <n v="157"/>
    <n v="144.33333333333334"/>
    <n v="25.808219178082101"/>
    <n v="73"/>
    <n v="74"/>
    <n v="69.999999999929997"/>
    <n v="0.99999999999899991"/>
    <n v="1.5205479452054796E-2"/>
    <n v="1.1100000000000001"/>
    <x v="2"/>
  </r>
  <r>
    <x v="3"/>
    <s v="W"/>
    <x v="3"/>
    <m/>
    <x v="84"/>
    <x v="170"/>
    <n v="1"/>
    <n v="1"/>
    <n v="0.89387213031560675"/>
    <n v="144"/>
    <n v="142.33333333333334"/>
    <n v="23.04"/>
    <n v="75"/>
    <n v="73.333333333333329"/>
    <n v="69.999999999929997"/>
    <n v="0.99999999999899991"/>
    <n v="1.4800000000000001E-2"/>
    <n v="1.1100000000000001"/>
    <x v="2"/>
  </r>
  <r>
    <x v="3"/>
    <s v="W"/>
    <x v="3"/>
    <m/>
    <x v="84"/>
    <x v="171"/>
    <n v="1"/>
    <n v="1"/>
    <n v="0.89387213031560675"/>
    <n v="132"/>
    <n v="142.33333333333334"/>
    <n v="21.4054054054054"/>
    <n v="74"/>
    <n v="72.666666666666671"/>
    <n v="69.999999999929997"/>
    <n v="0.99999999999899991"/>
    <n v="1.5000000000000001E-2"/>
    <n v="1.1100000000000001"/>
    <x v="2"/>
  </r>
  <r>
    <x v="3"/>
    <s v="W"/>
    <x v="3"/>
    <m/>
    <x v="84"/>
    <x v="172"/>
    <n v="1"/>
    <n v="1"/>
    <n v="0.89387213031560675"/>
    <n v="151"/>
    <n v="149.33333333333334"/>
    <n v="25.521126760563298"/>
    <n v="71"/>
    <n v="72"/>
    <n v="69.999999999929997"/>
    <n v="0.99999999999899991"/>
    <n v="1.563380281690141E-2"/>
    <n v="1.1100000000000001"/>
    <x v="2"/>
  </r>
  <r>
    <x v="3"/>
    <s v="W"/>
    <x v="3"/>
    <m/>
    <x v="84"/>
    <x v="173"/>
    <n v="1"/>
    <n v="1"/>
    <n v="0.89387213031560675"/>
    <n v="144"/>
    <n v="141.66666666666666"/>
    <n v="23.671232876712299"/>
    <n v="73"/>
    <n v="73"/>
    <n v="69.999999999929997"/>
    <n v="0.99999999999899991"/>
    <n v="1.5205479452054796E-2"/>
    <n v="1.1100000000000001"/>
    <x v="2"/>
  </r>
  <r>
    <x v="3"/>
    <s v="W"/>
    <x v="3"/>
    <m/>
    <x v="84"/>
    <x v="174"/>
    <n v="1"/>
    <n v="1"/>
    <n v="0.89387213031560675"/>
    <n v="153"/>
    <n v="139.33333333333334"/>
    <n v="25.5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175"/>
    <n v="1"/>
    <n v="1"/>
    <n v="0.89387213031560675"/>
    <n v="128"/>
    <n v="142"/>
    <n v="20.756756756756701"/>
    <n v="74"/>
    <n v="71.666666666666671"/>
    <n v="69.999999999929997"/>
    <n v="0.99999999999899991"/>
    <n v="1.5000000000000001E-2"/>
    <n v="1.1100000000000001"/>
    <x v="2"/>
  </r>
  <r>
    <x v="3"/>
    <s v="W"/>
    <x v="3"/>
    <m/>
    <x v="84"/>
    <x v="176"/>
    <n v="1"/>
    <n v="1"/>
    <n v="0.89387213031560675"/>
    <n v="137"/>
    <n v="147.33333333333334"/>
    <n v="23.154929577464699"/>
    <n v="71"/>
    <n v="71.333333333333329"/>
    <n v="69.999999999929997"/>
    <n v="0.99999999999899991"/>
    <n v="1.563380281690141E-2"/>
    <n v="1.1100000000000001"/>
    <x v="2"/>
  </r>
  <r>
    <x v="3"/>
    <s v="W"/>
    <x v="3"/>
    <m/>
    <x v="84"/>
    <x v="177"/>
    <n v="1"/>
    <n v="1"/>
    <n v="0"/>
    <n v="161"/>
    <n v="150.66666666666666"/>
    <n v="27.6"/>
    <n v="70"/>
    <n v="72"/>
    <n v="70"/>
    <n v="1"/>
    <n v="1.5857142857142858E-2"/>
    <n v="1.1100000000000001"/>
    <x v="2"/>
  </r>
  <r>
    <x v="3"/>
    <s v="W"/>
    <x v="3"/>
    <m/>
    <x v="84"/>
    <x v="178"/>
    <n v="1"/>
    <n v="1"/>
    <n v="0.89387213031560675"/>
    <n v="144"/>
    <n v="146.66666666666666"/>
    <n v="23.671232876712299"/>
    <n v="73"/>
    <n v="73"/>
    <n v="69.999999999929997"/>
    <n v="0.99999999999899991"/>
    <n v="1.5205479452054796E-2"/>
    <n v="1.1100000000000001"/>
    <x v="2"/>
  </r>
  <r>
    <x v="3"/>
    <s v="W"/>
    <x v="3"/>
    <m/>
    <x v="84"/>
    <x v="179"/>
    <n v="1"/>
    <n v="1"/>
    <n v="0.89387213031560675"/>
    <n v="147"/>
    <n v="155.33333333333334"/>
    <n v="24.164383561643799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180"/>
    <n v="1"/>
    <n v="1"/>
    <n v="0.89387213031560675"/>
    <n v="149"/>
    <n v="145"/>
    <n v="24.4931506849315"/>
    <n v="73"/>
    <n v="72"/>
    <n v="69.999999999929997"/>
    <n v="0.99999999999899991"/>
    <n v="1.5205479452054796E-2"/>
    <n v="1.1100000000000001"/>
    <x v="2"/>
  </r>
  <r>
    <x v="3"/>
    <s v="W"/>
    <x v="3"/>
    <m/>
    <x v="84"/>
    <x v="181"/>
    <n v="1"/>
    <n v="1"/>
    <n v="0.89387213031560675"/>
    <n v="170"/>
    <n v="139.33333333333334"/>
    <n v="28.732394366197099"/>
    <n v="71"/>
    <n v="72"/>
    <n v="69.999999999929997"/>
    <n v="0.99999999999899991"/>
    <n v="1.563380281690141E-2"/>
    <n v="1.1100000000000001"/>
    <x v="2"/>
  </r>
  <r>
    <x v="3"/>
    <s v="W"/>
    <x v="3"/>
    <m/>
    <x v="84"/>
    <x v="182"/>
    <n v="1"/>
    <n v="1"/>
    <n v="0.89387213031560675"/>
    <n v="116"/>
    <n v="129.66666666666666"/>
    <n v="19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183"/>
    <n v="1"/>
    <n v="1"/>
    <n v="0.89387213031560675"/>
    <n v="132"/>
    <n v="143.66666666666666"/>
    <n v="21.698630136986299"/>
    <n v="73"/>
    <n v="71.666666666666671"/>
    <n v="69.999999999929997"/>
    <n v="0.99999999999899991"/>
    <n v="1.5205479452054796E-2"/>
    <n v="1.1100000000000001"/>
    <x v="2"/>
  </r>
  <r>
    <x v="3"/>
    <s v="W"/>
    <x v="3"/>
    <m/>
    <x v="84"/>
    <x v="184"/>
    <n v="1"/>
    <n v="1"/>
    <n v="0.89387213031560675"/>
    <n v="141"/>
    <n v="149"/>
    <n v="23.5"/>
    <n v="72"/>
    <n v="71"/>
    <n v="69.999999999929997"/>
    <n v="0.99999999999899991"/>
    <n v="1.5416666666666669E-2"/>
    <n v="1.1100000000000001"/>
    <x v="2"/>
  </r>
  <r>
    <x v="3"/>
    <s v="W"/>
    <x v="3"/>
    <m/>
    <x v="84"/>
    <x v="185"/>
    <n v="1"/>
    <n v="1"/>
    <n v="0"/>
    <n v="158"/>
    <n v="150.33333333333334"/>
    <n v="27.0857142857142"/>
    <n v="70"/>
    <n v="71.333333333333329"/>
    <n v="70"/>
    <n v="1"/>
    <n v="1.5857142857142858E-2"/>
    <n v="1.1100000000000001"/>
    <x v="2"/>
  </r>
  <r>
    <x v="3"/>
    <s v="W"/>
    <x v="3"/>
    <m/>
    <x v="84"/>
    <x v="186"/>
    <n v="1"/>
    <n v="1"/>
    <n v="0.89387213031560675"/>
    <n v="148"/>
    <n v="140.33333333333334"/>
    <n v="25.014084507042199"/>
    <n v="71"/>
    <n v="72"/>
    <n v="69.999999999929997"/>
    <n v="0.99999999999899991"/>
    <n v="1.563380281690141E-2"/>
    <n v="1.1100000000000001"/>
    <x v="2"/>
  </r>
  <r>
    <x v="3"/>
    <s v="W"/>
    <x v="3"/>
    <m/>
    <x v="84"/>
    <x v="187"/>
    <n v="1"/>
    <n v="1"/>
    <n v="0.89387213031560675"/>
    <n v="145"/>
    <n v="138.66666666666666"/>
    <n v="23.835616438356102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188"/>
    <n v="1"/>
    <n v="1"/>
    <n v="0.89387213031560675"/>
    <n v="128"/>
    <n v="144"/>
    <n v="21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84"/>
    <x v="189"/>
    <n v="1"/>
    <n v="1"/>
    <n v="0.89387213031560675"/>
    <n v="143"/>
    <n v="149"/>
    <n v="23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190"/>
    <n v="1"/>
    <n v="1"/>
    <n v="0.89387213031560675"/>
    <n v="161"/>
    <n v="152"/>
    <n v="27.2112676056338"/>
    <n v="71"/>
    <n v="72"/>
    <n v="69.999999999929997"/>
    <n v="0.99999999999899991"/>
    <n v="1.563380281690141E-2"/>
    <n v="1.1100000000000001"/>
    <x v="2"/>
  </r>
  <r>
    <x v="3"/>
    <s v="W"/>
    <x v="3"/>
    <m/>
    <x v="84"/>
    <x v="191"/>
    <n v="1"/>
    <n v="1"/>
    <n v="0.89387213031560675"/>
    <n v="143"/>
    <n v="145"/>
    <n v="23.189189189189101"/>
    <n v="74"/>
    <n v="72.666666666666671"/>
    <n v="69.999999999929997"/>
    <n v="0.99999999999899991"/>
    <n v="1.5000000000000001E-2"/>
    <n v="1.1100000000000001"/>
    <x v="2"/>
  </r>
  <r>
    <x v="3"/>
    <s v="W"/>
    <x v="3"/>
    <m/>
    <x v="84"/>
    <x v="192"/>
    <n v="1"/>
    <n v="1"/>
    <n v="0.89387213031560675"/>
    <n v="152"/>
    <n v="149.66666666666666"/>
    <n v="25.690140845070399"/>
    <n v="71"/>
    <n v="71.666666666666671"/>
    <n v="69.999999999929997"/>
    <n v="0.99999999999899991"/>
    <n v="1.563380281690141E-2"/>
    <n v="1.1100000000000001"/>
    <x v="2"/>
  </r>
  <r>
    <x v="3"/>
    <s v="W"/>
    <x v="3"/>
    <m/>
    <x v="84"/>
    <x v="193"/>
    <n v="1"/>
    <n v="1"/>
    <n v="0.89387213031560675"/>
    <n v="140"/>
    <n v="150"/>
    <n v="23.013698630136901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194"/>
    <n v="1"/>
    <n v="1"/>
    <n v="0.89387213031560675"/>
    <n v="157"/>
    <n v="150.66666666666666"/>
    <n v="26.5352112676056"/>
    <n v="71"/>
    <n v="72.333333333333329"/>
    <n v="69.999999999929997"/>
    <n v="0.99999999999899991"/>
    <n v="1.563380281690141E-2"/>
    <n v="1.1100000000000001"/>
    <x v="2"/>
  </r>
  <r>
    <x v="3"/>
    <s v="W"/>
    <x v="3"/>
    <m/>
    <x v="84"/>
    <x v="195"/>
    <n v="1"/>
    <n v="1"/>
    <n v="0.89387213031560675"/>
    <n v="153"/>
    <n v="149.33333333333334"/>
    <n v="25.150684931506799"/>
    <n v="73"/>
    <n v="72"/>
    <n v="69.999999999929997"/>
    <n v="0.99999999999899991"/>
    <n v="1.5205479452054796E-2"/>
    <n v="1.1100000000000001"/>
    <x v="2"/>
  </r>
  <r>
    <x v="3"/>
    <s v="W"/>
    <x v="3"/>
    <m/>
    <x v="84"/>
    <x v="196"/>
    <n v="1"/>
    <n v="1"/>
    <n v="0.89387213031560675"/>
    <n v="142"/>
    <n v="155.33333333333334"/>
    <n v="23.342465753424602"/>
    <n v="73"/>
    <n v="71"/>
    <n v="69.999999999929997"/>
    <n v="0.99999999999899991"/>
    <n v="1.5205479452054796E-2"/>
    <n v="1.1100000000000001"/>
    <x v="2"/>
  </r>
  <r>
    <x v="3"/>
    <s v="W"/>
    <x v="3"/>
    <m/>
    <x v="84"/>
    <x v="197"/>
    <n v="1"/>
    <n v="1"/>
    <n v="0"/>
    <n v="153"/>
    <n v="161.66666666666666"/>
    <n v="26.228571428571399"/>
    <n v="70"/>
    <n v="71"/>
    <n v="70"/>
    <n v="1"/>
    <n v="1.5857142857142858E-2"/>
    <n v="1.1100000000000001"/>
    <x v="2"/>
  </r>
  <r>
    <x v="3"/>
    <s v="W"/>
    <x v="3"/>
    <m/>
    <x v="84"/>
    <x v="198"/>
    <n v="1"/>
    <n v="1"/>
    <n v="0"/>
    <n v="171"/>
    <n v="151"/>
    <n v="29.314285714285699"/>
    <n v="70"/>
    <n v="72"/>
    <n v="70"/>
    <n v="1"/>
    <n v="1.5857142857142858E-2"/>
    <n v="1.1100000000000001"/>
    <x v="2"/>
  </r>
  <r>
    <x v="3"/>
    <s v="W"/>
    <x v="3"/>
    <m/>
    <x v="84"/>
    <x v="199"/>
    <n v="1"/>
    <n v="1"/>
    <n v="0.89387213031560675"/>
    <n v="161"/>
    <n v="139.66666666666666"/>
    <n v="26.4657534246575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200"/>
    <n v="1"/>
    <n v="1"/>
    <n v="0.89387213031560675"/>
    <n v="121"/>
    <n v="136"/>
    <n v="19.890410958904098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201"/>
    <n v="1"/>
    <n v="1"/>
    <n v="0.89387213031560675"/>
    <n v="137"/>
    <n v="144.66666666666666"/>
    <n v="23.154929577464699"/>
    <n v="71"/>
    <n v="71.666666666666671"/>
    <n v="69.999999999929997"/>
    <n v="0.99999999999899991"/>
    <n v="1.563380281690141E-2"/>
    <n v="1.1100000000000001"/>
    <x v="2"/>
  </r>
  <r>
    <x v="3"/>
    <s v="W"/>
    <x v="3"/>
    <m/>
    <x v="84"/>
    <x v="202"/>
    <n v="1"/>
    <n v="1"/>
    <n v="0.89387213031560675"/>
    <n v="150"/>
    <n v="147.66666666666666"/>
    <n v="24.657534246575299"/>
    <n v="73"/>
    <n v="72"/>
    <n v="69.999999999929997"/>
    <n v="0.99999999999899991"/>
    <n v="1.5205479452054796E-2"/>
    <n v="1.1100000000000001"/>
    <x v="2"/>
  </r>
  <r>
    <x v="3"/>
    <s v="W"/>
    <x v="3"/>
    <m/>
    <x v="84"/>
    <x v="203"/>
    <n v="1"/>
    <n v="1"/>
    <n v="0.89387213031560675"/>
    <n v="147"/>
    <n v="141"/>
    <n v="24.845070422535201"/>
    <n v="71"/>
    <n v="71.333333333333329"/>
    <n v="69.999999999929997"/>
    <n v="0.99999999999899991"/>
    <n v="1.563380281690141E-2"/>
    <n v="1.1100000000000001"/>
    <x v="2"/>
  </r>
  <r>
    <x v="3"/>
    <s v="W"/>
    <x v="3"/>
    <m/>
    <x v="84"/>
    <x v="204"/>
    <n v="1"/>
    <n v="1"/>
    <n v="0.89387213031560675"/>
    <n v="146"/>
    <n v="143.66666666666666"/>
    <n v="24.3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84"/>
    <x v="205"/>
    <n v="1"/>
    <n v="1"/>
    <n v="0.89387213031560675"/>
    <n v="130"/>
    <n v="141.33333333333334"/>
    <n v="21.9718309859154"/>
    <n v="71"/>
    <n v="71"/>
    <n v="69.999999999929997"/>
    <n v="0.99999999999899991"/>
    <n v="1.563380281690141E-2"/>
    <n v="1.1100000000000001"/>
    <x v="2"/>
  </r>
  <r>
    <x v="3"/>
    <s v="W"/>
    <x v="3"/>
    <m/>
    <x v="84"/>
    <x v="206"/>
    <n v="1"/>
    <n v="1"/>
    <n v="0.89387213031560675"/>
    <n v="155"/>
    <n v="150.33333333333334"/>
    <n v="26.197183098591498"/>
    <n v="71"/>
    <n v="70.333333333333329"/>
    <n v="69.999999999929997"/>
    <n v="0.99999999999899991"/>
    <n v="1.563380281690141E-2"/>
    <n v="1.1100000000000001"/>
    <x v="2"/>
  </r>
  <r>
    <x v="3"/>
    <s v="W"/>
    <x v="3"/>
    <m/>
    <x v="84"/>
    <x v="207"/>
    <n v="1"/>
    <n v="1"/>
    <n v="0.89387213031560675"/>
    <n v="139"/>
    <n v="147.33333333333334"/>
    <n v="23.492957746478801"/>
    <n v="71"/>
    <n v="71"/>
    <n v="69.999999999929997"/>
    <n v="0.99999999999899991"/>
    <n v="1.563380281690141E-2"/>
    <n v="1.1100000000000001"/>
    <x v="2"/>
  </r>
  <r>
    <x v="3"/>
    <s v="W"/>
    <x v="3"/>
    <m/>
    <x v="84"/>
    <x v="208"/>
    <n v="1"/>
    <n v="1"/>
    <n v="95.10211687837544"/>
    <n v="157"/>
    <n v="154"/>
    <n v="27.3043478260869"/>
    <n v="69"/>
    <n v="71.333333333333329"/>
    <n v="69"/>
    <n v="0.98571428571428577"/>
    <n v="1.6086956521739131E-2"/>
    <n v="1.1100000000000001"/>
    <x v="2"/>
  </r>
  <r>
    <x v="3"/>
    <s v="W"/>
    <x v="3"/>
    <m/>
    <x v="84"/>
    <x v="209"/>
    <n v="1"/>
    <n v="1"/>
    <n v="0.89387213031560675"/>
    <n v="146"/>
    <n v="146.33333333333334"/>
    <n v="24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210"/>
    <n v="1"/>
    <n v="1"/>
    <n v="0.89387213031560675"/>
    <n v="159"/>
    <n v="145"/>
    <n v="26.5"/>
    <n v="72"/>
    <n v="72.666666666666671"/>
    <n v="69.999999999929997"/>
    <n v="0.99999999999899991"/>
    <n v="1.5416666666666669E-2"/>
    <n v="1.1100000000000001"/>
    <x v="2"/>
  </r>
  <r>
    <x v="3"/>
    <s v="W"/>
    <x v="3"/>
    <m/>
    <x v="84"/>
    <x v="211"/>
    <n v="1"/>
    <n v="1"/>
    <n v="0.89387213031560675"/>
    <n v="134"/>
    <n v="136"/>
    <n v="22.3333333333333"/>
    <n v="72"/>
    <n v="73"/>
    <n v="69.999999999929997"/>
    <n v="0.99999999999899991"/>
    <n v="1.5416666666666669E-2"/>
    <n v="1.1100000000000001"/>
    <x v="2"/>
  </r>
  <r>
    <x v="3"/>
    <s v="W"/>
    <x v="3"/>
    <m/>
    <x v="84"/>
    <x v="212"/>
    <n v="1"/>
    <n v="1"/>
    <n v="0.89387213031560675"/>
    <n v="142"/>
    <n v="140.66666666666666"/>
    <n v="23.027027027027"/>
    <n v="74"/>
    <n v="72.666666666666671"/>
    <n v="69.999999999929997"/>
    <n v="0.99999999999899991"/>
    <n v="1.5000000000000001E-2"/>
    <n v="1.1100000000000001"/>
    <x v="2"/>
  </r>
  <r>
    <x v="3"/>
    <s v="W"/>
    <x v="3"/>
    <m/>
    <x v="84"/>
    <x v="213"/>
    <n v="1"/>
    <n v="1"/>
    <n v="0.89387213031560675"/>
    <n v="132"/>
    <n v="137"/>
    <n v="21.698630136986299"/>
    <n v="73"/>
    <n v="71.666666666666671"/>
    <n v="69.999999999929997"/>
    <n v="0.99999999999899991"/>
    <n v="1.5205479452054796E-2"/>
    <n v="1.1100000000000001"/>
    <x v="2"/>
  </r>
  <r>
    <x v="3"/>
    <s v="W"/>
    <x v="3"/>
    <m/>
    <x v="84"/>
    <x v="214"/>
    <n v="1"/>
    <n v="1"/>
    <n v="0.89387213031560675"/>
    <n v="148"/>
    <n v="138.66666666666666"/>
    <n v="25.014084507042199"/>
    <n v="71"/>
    <n v="72"/>
    <n v="69.999999999929997"/>
    <n v="0.99999999999899991"/>
    <n v="1.563380281690141E-2"/>
    <n v="1.1100000000000001"/>
    <x v="2"/>
  </r>
  <r>
    <x v="3"/>
    <s v="W"/>
    <x v="3"/>
    <m/>
    <x v="84"/>
    <x v="215"/>
    <n v="1"/>
    <n v="1"/>
    <n v="0.89387213031560675"/>
    <n v="131"/>
    <n v="134.66666666666666"/>
    <n v="22.1408450704225"/>
    <n v="71"/>
    <n v="72"/>
    <n v="69.999999999929997"/>
    <n v="0.99999999999899991"/>
    <n v="1.563380281690141E-2"/>
    <n v="1.1100000000000001"/>
    <x v="2"/>
  </r>
  <r>
    <x v="3"/>
    <s v="W"/>
    <x v="3"/>
    <m/>
    <x v="84"/>
    <x v="216"/>
    <n v="1"/>
    <n v="1"/>
    <n v="0.89387213031560675"/>
    <n v="137"/>
    <n v="135"/>
    <n v="22.2162162162162"/>
    <n v="74"/>
    <n v="72.333333333333329"/>
    <n v="69.999999999929997"/>
    <n v="0.99999999999899991"/>
    <n v="1.5000000000000001E-2"/>
    <n v="1.1100000000000001"/>
    <x v="2"/>
  </r>
  <r>
    <x v="3"/>
    <s v="W"/>
    <x v="3"/>
    <m/>
    <x v="84"/>
    <x v="217"/>
    <n v="1"/>
    <n v="1"/>
    <n v="0.89387213031560675"/>
    <n v="136"/>
    <n v="135.33333333333334"/>
    <n v="22.985915492957702"/>
    <n v="71"/>
    <n v="71.666666666666671"/>
    <n v="69.999999999929997"/>
    <n v="0.99999999999899991"/>
    <n v="1.563380281690141E-2"/>
    <n v="1.1100000000000001"/>
    <x v="2"/>
  </r>
  <r>
    <x v="3"/>
    <s v="W"/>
    <x v="3"/>
    <m/>
    <x v="84"/>
    <x v="218"/>
    <n v="1"/>
    <n v="1"/>
    <n v="0.89387213031560675"/>
    <n v="132"/>
    <n v="138"/>
    <n v="22"/>
    <n v="72"/>
    <n v="71"/>
    <n v="69.999999999929997"/>
    <n v="0.99999999999899991"/>
    <n v="1.5416666666666669E-2"/>
    <n v="1.1100000000000001"/>
    <x v="2"/>
  </r>
  <r>
    <x v="3"/>
    <s v="W"/>
    <x v="3"/>
    <m/>
    <x v="84"/>
    <x v="219"/>
    <n v="1"/>
    <n v="1"/>
    <n v="0.89387213031560675"/>
    <n v="138"/>
    <n v="148"/>
    <n v="23"/>
    <n v="72"/>
    <n v="70"/>
    <n v="69.999999999929997"/>
    <n v="0.99999999999899991"/>
    <n v="1.5416666666666669E-2"/>
    <n v="1.1100000000000001"/>
    <x v="2"/>
  </r>
  <r>
    <x v="3"/>
    <s v="W"/>
    <x v="3"/>
    <m/>
    <x v="84"/>
    <x v="220"/>
    <n v="1"/>
    <n v="1"/>
    <n v="95.10211687837544"/>
    <n v="144"/>
    <n v="149.33333333333334"/>
    <n v="25.043478260869499"/>
    <n v="69"/>
    <n v="68"/>
    <n v="69"/>
    <n v="0.98571428571428577"/>
    <n v="1.6086956521739131E-2"/>
    <n v="1.1100000000000001"/>
    <x v="2"/>
  </r>
  <r>
    <x v="3"/>
    <s v="W"/>
    <x v="3"/>
    <m/>
    <x v="84"/>
    <x v="221"/>
    <n v="1"/>
    <n v="1"/>
    <n v="95.10211687837544"/>
    <n v="162"/>
    <n v="149"/>
    <n v="28.173913043478201"/>
    <n v="69"/>
    <n v="68.333333333333329"/>
    <n v="69"/>
    <n v="0.98571428571428577"/>
    <n v="1.6086956521739131E-2"/>
    <n v="1.1100000000000001"/>
    <x v="2"/>
  </r>
  <r>
    <x v="3"/>
    <s v="W"/>
    <x v="3"/>
    <m/>
    <x v="84"/>
    <x v="222"/>
    <n v="1"/>
    <n v="1"/>
    <n v="121.93142998557751"/>
    <n v="142"/>
    <n v="153.66666666666666"/>
    <n v="25.818181818181799"/>
    <n v="66"/>
    <n v="63.333333333333336"/>
    <n v="66"/>
    <n v="0.94285714285714284"/>
    <n v="1.6818181818181819E-2"/>
    <n v="1.1100000000000001"/>
    <x v="2"/>
  </r>
  <r>
    <x v="3"/>
    <s v="W"/>
    <x v="3"/>
    <m/>
    <x v="84"/>
    <x v="223"/>
    <n v="1"/>
    <n v="1"/>
    <n v="0"/>
    <n v="143"/>
    <n v="153"/>
    <n v="24.514285714285698"/>
    <n v="70"/>
    <n v="62.666666666666664"/>
    <n v="70"/>
    <n v="1"/>
    <n v="1.5857142857142858E-2"/>
    <n v="1.1100000000000001"/>
    <x v="2"/>
  </r>
  <r>
    <x v="3"/>
    <s v="W"/>
    <x v="3"/>
    <m/>
    <x v="84"/>
    <x v="224"/>
    <n v="1"/>
    <n v="1"/>
    <n v="141.60830077796274"/>
    <n v="176"/>
    <n v="160.66666666666666"/>
    <n v="39.1111111111111"/>
    <n v="54"/>
    <n v="62"/>
    <n v="54"/>
    <n v="0.77142857142857146"/>
    <n v="2.0555555555555556E-2"/>
    <n v="1.1100000000000001"/>
    <x v="2"/>
  </r>
  <r>
    <x v="3"/>
    <s v="W"/>
    <x v="3"/>
    <m/>
    <x v="84"/>
    <x v="225"/>
    <n v="1"/>
    <n v="1"/>
    <n v="129.6385246904519"/>
    <n v="140"/>
    <n v="153.66666666666666"/>
    <n v="26.25"/>
    <n v="64"/>
    <n v="66.333333333333329"/>
    <n v="64"/>
    <n v="0.91428571428571426"/>
    <n v="1.7343750000000002E-2"/>
    <n v="1.1100000000000001"/>
    <x v="2"/>
  </r>
  <r>
    <x v="3"/>
    <s v="W"/>
    <x v="3"/>
    <m/>
    <x v="84"/>
    <x v="226"/>
    <n v="1"/>
    <n v="1"/>
    <n v="108.21490897916853"/>
    <n v="166"/>
    <n v="156.66666666666666"/>
    <n v="29.294117647058801"/>
    <n v="68"/>
    <n v="68.333333333333329"/>
    <n v="68"/>
    <n v="0.97142857142857142"/>
    <n v="1.6323529411764709E-2"/>
    <n v="1.1100000000000001"/>
    <x v="2"/>
  </r>
  <r>
    <x v="3"/>
    <s v="W"/>
    <x v="3"/>
    <m/>
    <x v="84"/>
    <x v="227"/>
    <n v="1"/>
    <n v="1"/>
    <n v="116.2368053341856"/>
    <n v="155"/>
    <n v="145.33333333333334"/>
    <n v="27.761194029850699"/>
    <n v="67"/>
    <n v="69"/>
    <n v="67"/>
    <n v="0.95714285714285718"/>
    <n v="1.656716417910448E-2"/>
    <n v="1.1100000000000001"/>
    <x v="2"/>
  </r>
  <r>
    <x v="3"/>
    <s v="W"/>
    <x v="3"/>
    <m/>
    <x v="84"/>
    <x v="228"/>
    <n v="1"/>
    <n v="1"/>
    <n v="0"/>
    <n v="149"/>
    <n v="139"/>
    <n v="25.542857142857098"/>
    <n v="70"/>
    <n v="69.333333333333329"/>
    <n v="70"/>
    <n v="1"/>
    <n v="1.5857142857142858E-2"/>
    <n v="1.1100000000000001"/>
    <x v="2"/>
  </r>
  <r>
    <x v="3"/>
    <s v="W"/>
    <x v="3"/>
    <m/>
    <x v="84"/>
    <x v="229"/>
    <n v="1"/>
    <n v="1"/>
    <n v="0"/>
    <n v="132"/>
    <n v="140"/>
    <n v="22.628571428571401"/>
    <n v="70"/>
    <n v="68.333333333333329"/>
    <n v="70"/>
    <n v="1"/>
    <n v="1.5857142857142858E-2"/>
    <n v="1.1100000000000001"/>
    <x v="2"/>
  </r>
  <r>
    <x v="3"/>
    <s v="W"/>
    <x v="3"/>
    <m/>
    <x v="84"/>
    <x v="230"/>
    <n v="1"/>
    <n v="1"/>
    <n v="108.21490897916853"/>
    <n v="136"/>
    <n v="146"/>
    <n v="24"/>
    <n v="68"/>
    <n v="68"/>
    <n v="68"/>
    <n v="0.97142857142857142"/>
    <n v="1.6323529411764709E-2"/>
    <n v="1.1100000000000001"/>
    <x v="2"/>
  </r>
  <r>
    <x v="3"/>
    <s v="W"/>
    <x v="3"/>
    <m/>
    <x v="84"/>
    <x v="231"/>
    <n v="1"/>
    <n v="1"/>
    <n v="116.2368053341856"/>
    <n v="152"/>
    <n v="150.33333333333334"/>
    <n v="27.223880597014901"/>
    <n v="67"/>
    <n v="68.333333333333329"/>
    <n v="67"/>
    <n v="0.95714285714285718"/>
    <n v="1.656716417910448E-2"/>
    <n v="1.1100000000000001"/>
    <x v="2"/>
  </r>
  <r>
    <x v="3"/>
    <s v="W"/>
    <x v="3"/>
    <m/>
    <x v="84"/>
    <x v="232"/>
    <n v="1"/>
    <n v="1"/>
    <n v="95.10211687837544"/>
    <n v="150"/>
    <n v="149.33333333333334"/>
    <n v="26.086956521739101"/>
    <n v="69"/>
    <n v="68.666666666666671"/>
    <n v="69"/>
    <n v="0.98571428571428577"/>
    <n v="1.6086956521739131E-2"/>
    <n v="1.1100000000000001"/>
    <x v="2"/>
  </r>
  <r>
    <x v="3"/>
    <s v="W"/>
    <x v="3"/>
    <m/>
    <x v="84"/>
    <x v="233"/>
    <n v="1"/>
    <n v="1"/>
    <n v="95.10211687837544"/>
    <n v="149"/>
    <n v="153"/>
    <n v="25.9130434782608"/>
    <n v="69"/>
    <n v="68.333333333333329"/>
    <n v="69"/>
    <n v="0.98571428571428577"/>
    <n v="1.6086956521739131E-2"/>
    <n v="1.1100000000000001"/>
    <x v="2"/>
  </r>
  <r>
    <x v="3"/>
    <s v="W"/>
    <x v="3"/>
    <m/>
    <x v="84"/>
    <x v="234"/>
    <n v="1"/>
    <n v="1"/>
    <n v="108.21490897916853"/>
    <n v="149"/>
    <n v="147.66666666666666"/>
    <n v="26.294117647058801"/>
    <n v="68"/>
    <n v="68.666666666666671"/>
    <n v="68"/>
    <n v="0.97142857142857142"/>
    <n v="1.6323529411764709E-2"/>
    <n v="1.1100000000000001"/>
    <x v="2"/>
  </r>
  <r>
    <x v="3"/>
    <s v="W"/>
    <x v="3"/>
    <m/>
    <x v="84"/>
    <x v="235"/>
    <n v="1"/>
    <n v="1"/>
    <n v="108.21490897916853"/>
    <n v="161"/>
    <n v="150.33333333333334"/>
    <n v="28.411764705882302"/>
    <n v="68"/>
    <n v="69"/>
    <n v="68"/>
    <n v="0.97142857142857142"/>
    <n v="1.6323529411764709E-2"/>
    <n v="1.1100000000000001"/>
    <x v="2"/>
  </r>
  <r>
    <x v="3"/>
    <s v="W"/>
    <x v="3"/>
    <m/>
    <x v="84"/>
    <x v="236"/>
    <n v="1"/>
    <n v="1"/>
    <n v="0"/>
    <n v="133"/>
    <n v="142.66666666666666"/>
    <n v="22.8"/>
    <n v="70"/>
    <n v="69.333333333333329"/>
    <n v="70"/>
    <n v="1"/>
    <n v="1.5857142857142858E-2"/>
    <n v="1.1100000000000001"/>
    <x v="2"/>
  </r>
  <r>
    <x v="3"/>
    <s v="W"/>
    <x v="3"/>
    <m/>
    <x v="84"/>
    <x v="237"/>
    <n v="1"/>
    <n v="1"/>
    <n v="95.10211687837544"/>
    <n v="157"/>
    <n v="151.33333333333334"/>
    <n v="27.3043478260869"/>
    <n v="69"/>
    <n v="69.333333333333329"/>
    <n v="69"/>
    <n v="0.98571428571428577"/>
    <n v="1.6086956521739131E-2"/>
    <n v="1.1100000000000001"/>
    <x v="2"/>
  </r>
  <r>
    <x v="3"/>
    <s v="W"/>
    <x v="3"/>
    <m/>
    <x v="84"/>
    <x v="238"/>
    <n v="1"/>
    <n v="1"/>
    <n v="95.10211687837544"/>
    <n v="138"/>
    <n v="146.33333333333334"/>
    <n v="24"/>
    <n v="69"/>
    <n v="69.333333333333329"/>
    <n v="69"/>
    <n v="0.98571428571428577"/>
    <n v="1.6086956521739131E-2"/>
    <n v="1.1100000000000001"/>
    <x v="2"/>
  </r>
  <r>
    <x v="3"/>
    <s v="W"/>
    <x v="3"/>
    <m/>
    <x v="84"/>
    <x v="239"/>
    <n v="1"/>
    <n v="1"/>
    <n v="0"/>
    <n v="159"/>
    <n v="150.33333333333334"/>
    <n v="27.257142857142799"/>
    <n v="70"/>
    <n v="69"/>
    <n v="70"/>
    <n v="1"/>
    <n v="1.5857142857142858E-2"/>
    <n v="1.1100000000000001"/>
    <x v="2"/>
  </r>
  <r>
    <x v="3"/>
    <s v="W"/>
    <x v="3"/>
    <m/>
    <x v="84"/>
    <x v="240"/>
    <n v="1"/>
    <n v="1"/>
    <n v="95.10211687837544"/>
    <n v="142"/>
    <n v="141.66666666666666"/>
    <n v="24.695652173913"/>
    <n v="69"/>
    <n v="69.333333333333329"/>
    <n v="69"/>
    <n v="0.98571428571428577"/>
    <n v="1.6086956521739131E-2"/>
    <n v="1.1100000000000001"/>
    <x v="2"/>
  </r>
  <r>
    <x v="3"/>
    <s v="W"/>
    <x v="3"/>
    <m/>
    <x v="84"/>
    <x v="241"/>
    <n v="1"/>
    <n v="1"/>
    <n v="108.21490897916853"/>
    <n v="150"/>
    <n v="137"/>
    <n v="26.470588235294102"/>
    <n v="68"/>
    <n v="70"/>
    <n v="68"/>
    <n v="0.97142857142857142"/>
    <n v="1.6323529411764709E-2"/>
    <n v="1.1100000000000001"/>
    <x v="2"/>
  </r>
  <r>
    <x v="3"/>
    <s v="W"/>
    <x v="3"/>
    <m/>
    <x v="84"/>
    <x v="242"/>
    <n v="1"/>
    <n v="1"/>
    <n v="0.89387213031560675"/>
    <n v="133"/>
    <n v="122"/>
    <n v="22.478873239436599"/>
    <n v="71"/>
    <n v="71"/>
    <n v="69.999999999929997"/>
    <n v="0.99999999999899991"/>
    <n v="1.563380281690141E-2"/>
    <n v="1.1100000000000001"/>
    <x v="2"/>
  </r>
  <r>
    <x v="3"/>
    <s v="W"/>
    <x v="3"/>
    <m/>
    <x v="84"/>
    <x v="243"/>
    <n v="1"/>
    <n v="1"/>
    <n v="0.89387213031560675"/>
    <n v="128"/>
    <n v="113.66666666666667"/>
    <n v="21.633802816901401"/>
    <n v="71"/>
    <n v="71.333333333333329"/>
    <n v="69.999999999929997"/>
    <n v="0.99999999999899991"/>
    <n v="1.563380281690141E-2"/>
    <n v="1.1100000000000001"/>
    <x v="2"/>
  </r>
  <r>
    <x v="3"/>
    <s v="W"/>
    <x v="3"/>
    <m/>
    <x v="84"/>
    <x v="244"/>
    <n v="1"/>
    <n v="1"/>
    <n v="0.89387213031560675"/>
    <n v="105"/>
    <n v="113.33333333333333"/>
    <n v="17.746478873239401"/>
    <n v="71"/>
    <n v="71"/>
    <n v="69.999999999929997"/>
    <n v="0.99999999999899991"/>
    <n v="1.563380281690141E-2"/>
    <n v="1.1100000000000001"/>
    <x v="2"/>
  </r>
  <r>
    <x v="3"/>
    <s v="W"/>
    <x v="3"/>
    <m/>
    <x v="84"/>
    <x v="245"/>
    <n v="1"/>
    <n v="1"/>
    <n v="0.89387213031560675"/>
    <n v="108"/>
    <n v="114"/>
    <n v="18"/>
    <n v="72"/>
    <n v="71.333333333333329"/>
    <n v="69.999999999929997"/>
    <n v="0.99999999999899991"/>
    <n v="1.5416666666666669E-2"/>
    <n v="1.1100000000000001"/>
    <x v="2"/>
  </r>
  <r>
    <x v="3"/>
    <s v="W"/>
    <x v="3"/>
    <m/>
    <x v="84"/>
    <x v="246"/>
    <n v="1"/>
    <n v="1"/>
    <n v="0"/>
    <n v="127"/>
    <n v="115"/>
    <n v="21.771428571428501"/>
    <n v="70"/>
    <n v="71"/>
    <n v="70"/>
    <n v="1"/>
    <n v="1.5857142857142858E-2"/>
    <n v="1.1100000000000001"/>
    <x v="2"/>
  </r>
  <r>
    <x v="3"/>
    <s v="W"/>
    <x v="3"/>
    <m/>
    <x v="84"/>
    <x v="247"/>
    <n v="1"/>
    <n v="1"/>
    <n v="0.89387213031560675"/>
    <n v="107"/>
    <n v="107.66666666666667"/>
    <n v="17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84"/>
    <x v="248"/>
    <n v="1"/>
    <n v="1"/>
    <n v="0.89387213031560675"/>
    <n v="111"/>
    <n v="107"/>
    <n v="18.760563380281599"/>
    <n v="71"/>
    <n v="71.333333333333329"/>
    <n v="69.999999999929997"/>
    <n v="0.99999999999899991"/>
    <n v="1.563380281690141E-2"/>
    <n v="1.1100000000000001"/>
    <x v="2"/>
  </r>
  <r>
    <x v="3"/>
    <s v="W"/>
    <x v="3"/>
    <m/>
    <x v="84"/>
    <x v="249"/>
    <n v="1"/>
    <n v="1"/>
    <n v="0.89387213031560675"/>
    <n v="105"/>
    <n v="103.33333333333333"/>
    <n v="17.5"/>
    <n v="72"/>
    <n v="71.333333333333329"/>
    <n v="69.999999999929997"/>
    <n v="0.99999999999899991"/>
    <n v="1.5416666666666669E-2"/>
    <n v="1.1100000000000001"/>
    <x v="2"/>
  </r>
  <r>
    <x v="3"/>
    <s v="W"/>
    <x v="3"/>
    <m/>
    <x v="84"/>
    <x v="250"/>
    <n v="1"/>
    <n v="1"/>
    <n v="0.89387213031560675"/>
    <n v="105"/>
    <n v="96.666666666666671"/>
    <n v="17.746478873239401"/>
    <n v="71"/>
    <n v="71.666666666666671"/>
    <n v="69.999999999929997"/>
    <n v="0.99999999999899991"/>
    <n v="1.563380281690141E-2"/>
    <n v="1.1100000000000001"/>
    <x v="2"/>
  </r>
  <r>
    <x v="3"/>
    <s v="W"/>
    <x v="3"/>
    <m/>
    <x v="84"/>
    <x v="251"/>
    <n v="1"/>
    <n v="1"/>
    <n v="0.89387213031560675"/>
    <n v="100"/>
    <n v="92.666666666666671"/>
    <n v="16.901408450704199"/>
    <n v="71"/>
    <n v="71.666666666666671"/>
    <n v="69.999999999929997"/>
    <n v="0.99999999999899991"/>
    <n v="1.563380281690141E-2"/>
    <n v="1.1100000000000001"/>
    <x v="2"/>
  </r>
  <r>
    <x v="3"/>
    <s v="W"/>
    <x v="3"/>
    <m/>
    <x v="84"/>
    <x v="252"/>
    <n v="1"/>
    <n v="1"/>
    <n v="0.89387213031560675"/>
    <n v="85"/>
    <n v="85.333333333333329"/>
    <n v="13.972602739726"/>
    <n v="73"/>
    <n v="72"/>
    <n v="69.999999999929997"/>
    <n v="0.99999999999899991"/>
    <n v="1.5205479452054796E-2"/>
    <n v="1.1100000000000001"/>
    <x v="2"/>
  </r>
  <r>
    <x v="3"/>
    <s v="W"/>
    <x v="3"/>
    <m/>
    <x v="84"/>
    <x v="253"/>
    <n v="1"/>
    <n v="1"/>
    <n v="0.89387213031560675"/>
    <n v="93"/>
    <n v="90"/>
    <n v="15.7183098591549"/>
    <n v="71"/>
    <n v="71"/>
    <n v="69.999999999929997"/>
    <n v="0.99999999999899991"/>
    <n v="1.563380281690141E-2"/>
    <n v="1.1100000000000001"/>
    <x v="2"/>
  </r>
  <r>
    <x v="3"/>
    <s v="W"/>
    <x v="3"/>
    <m/>
    <x v="84"/>
    <x v="254"/>
    <n v="1"/>
    <n v="1"/>
    <n v="0.89387213031560675"/>
    <n v="78"/>
    <n v="87"/>
    <n v="13"/>
    <n v="72"/>
    <n v="71.333333333333329"/>
    <n v="69.999999999929997"/>
    <n v="0.99999999999899991"/>
    <n v="1.5416666666666669E-2"/>
    <n v="1.1100000000000001"/>
    <x v="2"/>
  </r>
  <r>
    <x v="3"/>
    <s v="W"/>
    <x v="3"/>
    <m/>
    <x v="84"/>
    <x v="255"/>
    <n v="1"/>
    <n v="1"/>
    <n v="0"/>
    <n v="99"/>
    <n v="92"/>
    <n v="16.9714285714285"/>
    <n v="70"/>
    <n v="70.666666666666671"/>
    <n v="70"/>
    <n v="1"/>
    <n v="1.5857142857142858E-2"/>
    <n v="1.1100000000000001"/>
    <x v="2"/>
  </r>
  <r>
    <x v="3"/>
    <s v="W"/>
    <x v="3"/>
    <m/>
    <x v="84"/>
    <x v="256"/>
    <n v="1"/>
    <n v="1"/>
    <n v="0.89387213031560675"/>
    <n v="84"/>
    <n v="85.333333333333329"/>
    <n v="14"/>
    <n v="72"/>
    <n v="71.333333333333329"/>
    <n v="69.999999999929997"/>
    <n v="0.99999999999899991"/>
    <n v="1.5416666666666669E-2"/>
    <n v="1.1100000000000001"/>
    <x v="2"/>
  </r>
  <r>
    <x v="3"/>
    <s v="W"/>
    <x v="3"/>
    <m/>
    <x v="84"/>
    <x v="257"/>
    <n v="1"/>
    <n v="1"/>
    <n v="0"/>
    <n v="93"/>
    <n v="83.333333333333329"/>
    <n v="15.9428571428571"/>
    <n v="70"/>
    <n v="71.333333333333329"/>
    <n v="70"/>
    <n v="1"/>
    <n v="1.5857142857142858E-2"/>
    <n v="1.1100000000000001"/>
    <x v="2"/>
  </r>
  <r>
    <x v="3"/>
    <s v="W"/>
    <x v="3"/>
    <m/>
    <x v="84"/>
    <x v="258"/>
    <n v="1"/>
    <n v="1"/>
    <n v="0.89387213031560675"/>
    <n v="79"/>
    <n v="79"/>
    <n v="13.1666666666666"/>
    <n v="72"/>
    <n v="72"/>
    <n v="69.999999999929997"/>
    <n v="0.99999999999899991"/>
    <n v="1.5416666666666669E-2"/>
    <n v="1.1100000000000001"/>
    <x v="2"/>
  </r>
  <r>
    <x v="3"/>
    <s v="W"/>
    <x v="3"/>
    <m/>
    <x v="84"/>
    <x v="259"/>
    <n v="1"/>
    <n v="1"/>
    <n v="0.89387213031560675"/>
    <n v="78"/>
    <n v="73.666666666666671"/>
    <n v="13"/>
    <n v="72"/>
    <n v="72"/>
    <n v="69.999999999929997"/>
    <n v="0.99999999999899991"/>
    <n v="1.5416666666666669E-2"/>
    <n v="1.1100000000000001"/>
    <x v="2"/>
  </r>
  <r>
    <x v="3"/>
    <s v="W"/>
    <x v="3"/>
    <m/>
    <x v="84"/>
    <x v="260"/>
    <n v="1"/>
    <n v="1"/>
    <n v="0.89387213031560675"/>
    <n v="80"/>
    <n v="66.666666666666671"/>
    <n v="13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84"/>
    <x v="261"/>
    <n v="1"/>
    <n v="1"/>
    <n v="0.89387213031560675"/>
    <n v="63"/>
    <n v="61.666666666666664"/>
    <n v="10.5"/>
    <n v="72"/>
    <n v="72.666666666666671"/>
    <n v="69.999999999929997"/>
    <n v="0.99999999999899991"/>
    <n v="1.5416666666666669E-2"/>
    <n v="1.1100000000000001"/>
    <x v="2"/>
  </r>
  <r>
    <x v="3"/>
    <s v="W"/>
    <x v="3"/>
    <m/>
    <x v="84"/>
    <x v="262"/>
    <n v="1"/>
    <n v="1"/>
    <n v="0.89387213031560675"/>
    <n v="57"/>
    <n v="55.666666666666664"/>
    <n v="9.3698630136986303"/>
    <n v="73"/>
    <n v="72.333333333333329"/>
    <n v="69.999999999929997"/>
    <n v="0.99999999999899991"/>
    <n v="1.5205479452054796E-2"/>
    <n v="1.1100000000000001"/>
    <x v="2"/>
  </r>
  <r>
    <x v="3"/>
    <s v="W"/>
    <x v="3"/>
    <m/>
    <x v="84"/>
    <x v="263"/>
    <n v="1"/>
    <n v="1"/>
    <n v="0.89387213031560675"/>
    <n v="65"/>
    <n v="55"/>
    <n v="10.684931506849299"/>
    <n v="73"/>
    <n v="72.666666666666671"/>
    <n v="69.999999999929997"/>
    <n v="0.99999999999899991"/>
    <n v="1.5205479452054796E-2"/>
    <n v="1.1100000000000001"/>
    <x v="2"/>
  </r>
  <r>
    <x v="3"/>
    <s v="W"/>
    <x v="3"/>
    <m/>
    <x v="84"/>
    <x v="264"/>
    <n v="1"/>
    <n v="1"/>
    <n v="0.89387213031560675"/>
    <n v="45"/>
    <n v="58.333333333333336"/>
    <n v="7.6056338028169002"/>
    <n v="71"/>
    <n v="72.666666666666671"/>
    <n v="69.999999999929997"/>
    <n v="0.99999999999899991"/>
    <n v="1.563380281690141E-2"/>
    <n v="1.1100000000000001"/>
    <x v="2"/>
  </r>
  <r>
    <x v="3"/>
    <s v="W"/>
    <x v="3"/>
    <m/>
    <x v="84"/>
    <x v="265"/>
    <n v="1"/>
    <n v="1"/>
    <n v="0.89387213031560675"/>
    <n v="55"/>
    <n v="62"/>
    <n v="8.9189189189189193"/>
    <n v="74"/>
    <n v="73.666666666666671"/>
    <n v="69.999999999929997"/>
    <n v="0.99999999999899991"/>
    <n v="1.5000000000000001E-2"/>
    <n v="1.1100000000000001"/>
    <x v="2"/>
  </r>
  <r>
    <x v="3"/>
    <s v="W"/>
    <x v="3"/>
    <m/>
    <x v="84"/>
    <x v="266"/>
    <n v="1"/>
    <n v="1"/>
    <n v="0.89387213031560675"/>
    <n v="75"/>
    <n v="66.666666666666671"/>
    <n v="12.3287671232876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267"/>
    <n v="1"/>
    <n v="1"/>
    <n v="0.89387213031560675"/>
    <n v="56"/>
    <n v="62.666666666666664"/>
    <n v="9.0810810810810807"/>
    <n v="74"/>
    <n v="74"/>
    <n v="69.999999999929997"/>
    <n v="0.99999999999899991"/>
    <n v="1.5000000000000001E-2"/>
    <n v="1.1100000000000001"/>
    <x v="2"/>
  </r>
  <r>
    <x v="3"/>
    <s v="W"/>
    <x v="3"/>
    <m/>
    <x v="84"/>
    <x v="268"/>
    <n v="1"/>
    <n v="1"/>
    <n v="0.89387213031560675"/>
    <n v="69"/>
    <n v="61"/>
    <n v="11.189189189189101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269"/>
    <n v="1"/>
    <n v="1"/>
    <n v="0.89387213031560675"/>
    <n v="63"/>
    <n v="53.333333333333336"/>
    <n v="10.2162162162162"/>
    <n v="74"/>
    <n v="74.333333333333329"/>
    <n v="69.999999999929997"/>
    <n v="0.99999999999899991"/>
    <n v="1.5000000000000001E-2"/>
    <n v="1.1100000000000001"/>
    <x v="2"/>
  </r>
  <r>
    <x v="3"/>
    <s v="W"/>
    <x v="3"/>
    <m/>
    <x v="84"/>
    <x v="270"/>
    <n v="1"/>
    <n v="1"/>
    <n v="0.89387213031560675"/>
    <n v="51"/>
    <n v="45.333333333333336"/>
    <n v="8.16"/>
    <n v="75"/>
    <n v="74"/>
    <n v="69.999999999929997"/>
    <n v="0.99999999999899991"/>
    <n v="1.4800000000000001E-2"/>
    <n v="1.1100000000000001"/>
    <x v="2"/>
  </r>
  <r>
    <x v="3"/>
    <s v="W"/>
    <x v="3"/>
    <m/>
    <x v="84"/>
    <x v="271"/>
    <n v="1"/>
    <n v="1"/>
    <n v="0.89387213031560675"/>
    <n v="46"/>
    <n v="43.666666666666664"/>
    <n v="7.4594594594594499"/>
    <n v="74"/>
    <n v="73.333333333333329"/>
    <n v="69.999999999929997"/>
    <n v="0.99999999999899991"/>
    <n v="1.5000000000000001E-2"/>
    <n v="1.1100000000000001"/>
    <x v="2"/>
  </r>
  <r>
    <x v="3"/>
    <s v="W"/>
    <x v="3"/>
    <m/>
    <x v="84"/>
    <x v="272"/>
    <n v="1"/>
    <n v="1"/>
    <n v="0.89387213031560675"/>
    <n v="39"/>
    <n v="41.666666666666664"/>
    <n v="6.4109589041095898"/>
    <n v="73"/>
    <n v="73.666666666666671"/>
    <n v="69.999999999929997"/>
    <n v="0.99999999999899991"/>
    <n v="1.5205479452054796E-2"/>
    <n v="1.1100000000000001"/>
    <x v="2"/>
  </r>
  <r>
    <x v="3"/>
    <s v="W"/>
    <x v="3"/>
    <m/>
    <x v="84"/>
    <x v="273"/>
    <n v="1"/>
    <n v="1"/>
    <n v="0.89387213031560675"/>
    <n v="46"/>
    <n v="40"/>
    <n v="7.5616438356164304"/>
    <n v="73"/>
    <n v="75"/>
    <n v="69.999999999929997"/>
    <n v="0.99999999999899991"/>
    <n v="1.5205479452054796E-2"/>
    <n v="1.1100000000000001"/>
    <x v="2"/>
  </r>
  <r>
    <x v="3"/>
    <s v="W"/>
    <x v="3"/>
    <m/>
    <x v="84"/>
    <x v="274"/>
    <n v="1"/>
    <n v="1"/>
    <n v="0.89387213031560675"/>
    <n v="40"/>
    <n v="36"/>
    <n v="6.4"/>
    <n v="75"/>
    <n v="75"/>
    <n v="69.999999999929997"/>
    <n v="0.99999999999899991"/>
    <n v="1.4800000000000001E-2"/>
    <n v="1.1100000000000001"/>
    <x v="2"/>
  </r>
  <r>
    <x v="3"/>
    <s v="W"/>
    <x v="3"/>
    <m/>
    <x v="84"/>
    <x v="275"/>
    <n v="1"/>
    <n v="1"/>
    <n v="0.89387213031560675"/>
    <n v="34"/>
    <n v="34.333333333333336"/>
    <n v="5.2987012987012898"/>
    <n v="77"/>
    <n v="74.666666666666671"/>
    <n v="69.999999999929997"/>
    <n v="0.99999999999899991"/>
    <n v="1.4415584415584416E-2"/>
    <n v="1.1100000000000001"/>
    <x v="2"/>
  </r>
  <r>
    <x v="3"/>
    <s v="W"/>
    <x v="3"/>
    <m/>
    <x v="84"/>
    <x v="276"/>
    <n v="1"/>
    <n v="1"/>
    <n v="0.89387213031560675"/>
    <n v="34"/>
    <n v="36.333333333333336"/>
    <n v="5.5890410958904102"/>
    <n v="73"/>
    <n v="74"/>
    <n v="69.999999999929997"/>
    <n v="0.99999999999899991"/>
    <n v="1.5205479452054796E-2"/>
    <n v="1.1100000000000001"/>
    <x v="2"/>
  </r>
  <r>
    <x v="3"/>
    <s v="W"/>
    <x v="3"/>
    <m/>
    <x v="84"/>
    <x v="277"/>
    <n v="1"/>
    <n v="1"/>
    <n v="0.89387213031560675"/>
    <n v="35"/>
    <n v="37"/>
    <n v="5.6756756756756701"/>
    <n v="74"/>
    <n v="74"/>
    <n v="69.999999999929997"/>
    <n v="0.99999999999899991"/>
    <n v="1.5000000000000001E-2"/>
    <n v="1.1100000000000001"/>
    <x v="2"/>
  </r>
  <r>
    <x v="3"/>
    <s v="W"/>
    <x v="3"/>
    <m/>
    <x v="84"/>
    <x v="278"/>
    <n v="1"/>
    <n v="1"/>
    <n v="0.89387213031560675"/>
    <n v="40"/>
    <n v="36"/>
    <n v="6.4"/>
    <n v="75"/>
    <n v="74.333333333333329"/>
    <n v="69.999999999929997"/>
    <n v="0.99999999999899991"/>
    <n v="1.4800000000000001E-2"/>
    <n v="1.1100000000000001"/>
    <x v="2"/>
  </r>
  <r>
    <x v="3"/>
    <s v="W"/>
    <x v="3"/>
    <m/>
    <x v="84"/>
    <x v="279"/>
    <n v="1"/>
    <n v="1"/>
    <n v="0.89387213031560675"/>
    <n v="36"/>
    <n v="33"/>
    <n v="5.9178082191780801"/>
    <n v="73"/>
    <n v="74.333333333333329"/>
    <n v="69.999999999929997"/>
    <n v="0.99999999999899991"/>
    <n v="1.5205479452054796E-2"/>
    <n v="1.1100000000000001"/>
    <x v="2"/>
  </r>
  <r>
    <x v="3"/>
    <s v="W"/>
    <x v="3"/>
    <m/>
    <x v="84"/>
    <x v="280"/>
    <n v="1"/>
    <n v="1"/>
    <n v="0.89387213031560675"/>
    <n v="32"/>
    <n v="28"/>
    <n v="5.12"/>
    <n v="75"/>
    <n v="74.666666666666671"/>
    <n v="69.999999999929997"/>
    <n v="0.99999999999899991"/>
    <n v="1.4800000000000001E-2"/>
    <n v="1.1100000000000001"/>
    <x v="2"/>
  </r>
  <r>
    <x v="3"/>
    <s v="W"/>
    <x v="3"/>
    <m/>
    <x v="84"/>
    <x v="281"/>
    <n v="1"/>
    <n v="1"/>
    <n v="0.89387213031560675"/>
    <n v="31"/>
    <n v="25"/>
    <n v="4.96"/>
    <n v="75"/>
    <n v="74"/>
    <n v="69.999999999929997"/>
    <n v="0.99999999999899991"/>
    <n v="1.4800000000000001E-2"/>
    <n v="1.1100000000000001"/>
    <x v="2"/>
  </r>
  <r>
    <x v="3"/>
    <s v="W"/>
    <x v="3"/>
    <m/>
    <x v="84"/>
    <x v="282"/>
    <n v="1"/>
    <n v="1"/>
    <n v="0.89387213031560675"/>
    <n v="21"/>
    <n v="20.666666666666668"/>
    <n v="3.4054054054053999"/>
    <n v="74"/>
    <n v="74"/>
    <n v="69.999999999929997"/>
    <n v="0.99999999999899991"/>
    <n v="1.5000000000000001E-2"/>
    <n v="1.1100000000000001"/>
    <x v="2"/>
  </r>
  <r>
    <x v="3"/>
    <s v="W"/>
    <x v="3"/>
    <m/>
    <x v="84"/>
    <x v="283"/>
    <n v="1"/>
    <n v="1"/>
    <n v="0.89387213031560675"/>
    <n v="23"/>
    <n v="20"/>
    <n v="3.7808219178082099"/>
    <n v="73"/>
    <n v="74.666666666666671"/>
    <n v="69.999999999929997"/>
    <n v="0.99999999999899991"/>
    <n v="1.5205479452054796E-2"/>
    <n v="1.1100000000000001"/>
    <x v="2"/>
  </r>
  <r>
    <x v="3"/>
    <s v="W"/>
    <x v="3"/>
    <m/>
    <x v="84"/>
    <x v="284"/>
    <n v="1"/>
    <n v="1"/>
    <n v="0.89387213031560675"/>
    <n v="18"/>
    <n v="18"/>
    <n v="2.88"/>
    <n v="75"/>
    <n v="76"/>
    <n v="69.999999999929997"/>
    <n v="0.99999999999899991"/>
    <n v="1.4800000000000001E-2"/>
    <n v="1.1100000000000001"/>
    <x v="2"/>
  </r>
  <r>
    <x v="3"/>
    <s v="W"/>
    <x v="3"/>
    <m/>
    <x v="84"/>
    <x v="285"/>
    <n v="1"/>
    <n v="1"/>
    <n v="0.89387213031560675"/>
    <n v="19"/>
    <n v="18.666666666666668"/>
    <n v="3"/>
    <n v="76"/>
    <n v="76"/>
    <n v="69.999999999929997"/>
    <n v="0.99999999999899991"/>
    <n v="1.4605263157894737E-2"/>
    <n v="1.1100000000000001"/>
    <x v="2"/>
  </r>
  <r>
    <x v="3"/>
    <s v="W"/>
    <x v="3"/>
    <m/>
    <x v="84"/>
    <x v="286"/>
    <n v="1"/>
    <n v="1"/>
    <n v="0.89387213031560675"/>
    <n v="17"/>
    <n v="17"/>
    <n v="2.64935064935064"/>
    <n v="77"/>
    <n v="75"/>
    <n v="69.999999999929997"/>
    <n v="0.99999999999899991"/>
    <n v="1.4415584415584416E-2"/>
    <n v="1.1100000000000001"/>
    <x v="2"/>
  </r>
  <r>
    <x v="3"/>
    <s v="W"/>
    <x v="3"/>
    <m/>
    <x v="84"/>
    <x v="287"/>
    <n v="1"/>
    <n v="1"/>
    <n v="0.89387213031560675"/>
    <n v="20"/>
    <n v="19"/>
    <n v="3.2"/>
    <n v="75"/>
    <n v="74.666666666666671"/>
    <n v="69.999999999929997"/>
    <n v="0.99999999999899991"/>
    <n v="1.4800000000000001E-2"/>
    <n v="1.1100000000000001"/>
    <x v="2"/>
  </r>
  <r>
    <x v="3"/>
    <s v="W"/>
    <x v="3"/>
    <m/>
    <x v="85"/>
    <x v="0"/>
    <n v="1"/>
    <n v="1"/>
    <n v="0.89387213031560675"/>
    <n v="14"/>
    <n v="19.333333333333332"/>
    <n v="2.3013698630136901"/>
    <n v="73"/>
    <n v="74.333333333333329"/>
    <n v="69.999999999929997"/>
    <n v="0.99999999999899991"/>
    <n v="1.5205479452054796E-2"/>
    <n v="1.1100000000000001"/>
    <x v="3"/>
  </r>
  <r>
    <x v="3"/>
    <s v="W"/>
    <x v="3"/>
    <m/>
    <x v="85"/>
    <x v="1"/>
    <n v="1"/>
    <n v="1"/>
    <n v="0.89387213031560675"/>
    <n v="23"/>
    <n v="20.333333333333332"/>
    <n v="3.6315789473684199"/>
    <n v="76"/>
    <n v="74.666666666666671"/>
    <n v="69.999999999929997"/>
    <n v="0.99999999999899991"/>
    <n v="1.4605263157894737E-2"/>
    <n v="1.1100000000000001"/>
    <x v="3"/>
  </r>
  <r>
    <x v="3"/>
    <s v="W"/>
    <x v="3"/>
    <m/>
    <x v="85"/>
    <x v="2"/>
    <n v="1"/>
    <n v="1"/>
    <n v="0.89387213031560675"/>
    <n v="21"/>
    <n v="20"/>
    <n v="3.4054054054053999"/>
    <n v="74"/>
    <n v="74.666666666666671"/>
    <n v="69.999999999929997"/>
    <n v="0.99999999999899991"/>
    <n v="1.5000000000000001E-2"/>
    <n v="1.1100000000000001"/>
    <x v="3"/>
  </r>
  <r>
    <x v="3"/>
    <s v="W"/>
    <x v="3"/>
    <m/>
    <x v="85"/>
    <x v="3"/>
    <n v="1"/>
    <n v="1"/>
    <n v="0.89387213031560675"/>
    <n v="17"/>
    <n v="19"/>
    <n v="2.7567567567567499"/>
    <n v="74"/>
    <n v="77"/>
    <n v="69.999999999929997"/>
    <n v="0.99999999999899991"/>
    <n v="1.5000000000000001E-2"/>
    <n v="1.1100000000000001"/>
    <x v="3"/>
  </r>
  <r>
    <x v="3"/>
    <s v="W"/>
    <x v="3"/>
    <m/>
    <x v="85"/>
    <x v="4"/>
    <n v="1"/>
    <n v="1"/>
    <n v="0.89387213031560675"/>
    <n v="22"/>
    <n v="17"/>
    <n v="3.4736842105263102"/>
    <n v="76"/>
    <n v="78"/>
    <n v="69.999999999929997"/>
    <n v="0.99999999999899991"/>
    <n v="1.4605263157894737E-2"/>
    <n v="1.1100000000000001"/>
    <x v="3"/>
  </r>
  <r>
    <x v="3"/>
    <s v="W"/>
    <x v="3"/>
    <m/>
    <x v="85"/>
    <x v="5"/>
    <n v="1"/>
    <n v="1"/>
    <n v="0.89387213031560675"/>
    <n v="18"/>
    <n v="12.333333333333334"/>
    <n v="2.6666666666666599"/>
    <n v="81"/>
    <n v="76.666666666666671"/>
    <n v="69.999999999929997"/>
    <n v="0.99999999999899991"/>
    <n v="1.3703703703703704E-2"/>
    <n v="1.1100000000000001"/>
    <x v="3"/>
  </r>
  <r>
    <x v="3"/>
    <s v="W"/>
    <x v="3"/>
    <m/>
    <x v="85"/>
    <x v="6"/>
    <n v="1"/>
    <n v="1"/>
    <n v="0.89387213031560675"/>
    <n v="11"/>
    <n v="11.333333333333334"/>
    <n v="1.71428571428571"/>
    <n v="77"/>
    <n v="75.333333333333329"/>
    <n v="69.999999999929997"/>
    <n v="0.99999999999899991"/>
    <n v="1.4415584415584416E-2"/>
    <n v="1.1100000000000001"/>
    <x v="3"/>
  </r>
  <r>
    <x v="3"/>
    <s v="W"/>
    <x v="3"/>
    <m/>
    <x v="85"/>
    <x v="7"/>
    <n v="1"/>
    <n v="1"/>
    <n v="0.89387213031560675"/>
    <n v="8"/>
    <n v="12"/>
    <n v="1.3333333333333299"/>
    <n v="72"/>
    <n v="75.333333333333329"/>
    <n v="69.999999999929997"/>
    <n v="0.99999999999899991"/>
    <n v="1.5416666666666669E-2"/>
    <n v="1.1100000000000001"/>
    <x v="3"/>
  </r>
  <r>
    <x v="3"/>
    <s v="W"/>
    <x v="3"/>
    <m/>
    <x v="85"/>
    <x v="8"/>
    <n v="1"/>
    <n v="1"/>
    <n v="0.89387213031560675"/>
    <n v="15"/>
    <n v="13"/>
    <n v="2.33766233766233"/>
    <n v="77"/>
    <n v="75.333333333333329"/>
    <n v="69.999999999929997"/>
    <n v="0.99999999999899991"/>
    <n v="1.4415584415584416E-2"/>
    <n v="1.1100000000000001"/>
    <x v="3"/>
  </r>
  <r>
    <x v="3"/>
    <s v="W"/>
    <x v="3"/>
    <m/>
    <x v="85"/>
    <x v="9"/>
    <n v="1"/>
    <n v="1"/>
    <n v="0.89387213031560675"/>
    <n v="13"/>
    <n v="13.666666666666666"/>
    <n v="2.02597402597402"/>
    <n v="77"/>
    <n v="74.333333333333329"/>
    <n v="69.999999999929997"/>
    <n v="0.99999999999899991"/>
    <n v="1.4415584415584416E-2"/>
    <n v="1.1100000000000001"/>
    <x v="3"/>
  </r>
  <r>
    <x v="3"/>
    <s v="W"/>
    <x v="3"/>
    <m/>
    <x v="85"/>
    <x v="10"/>
    <n v="1"/>
    <n v="1"/>
    <n v="0.89387213031560675"/>
    <n v="11"/>
    <n v="13.333333333333334"/>
    <n v="1.8333333333333299"/>
    <n v="72"/>
    <n v="73.666666666666671"/>
    <n v="69.999999999929997"/>
    <n v="0.99999999999899991"/>
    <n v="1.5416666666666669E-2"/>
    <n v="1.1100000000000001"/>
    <x v="3"/>
  </r>
  <r>
    <x v="3"/>
    <s v="W"/>
    <x v="3"/>
    <m/>
    <x v="85"/>
    <x v="11"/>
    <n v="1"/>
    <n v="1"/>
    <n v="0.89387213031560675"/>
    <n v="17"/>
    <n v="11.666666666666666"/>
    <n v="2.7567567567567499"/>
    <n v="74"/>
    <n v="75"/>
    <n v="69.999999999929997"/>
    <n v="0.99999999999899991"/>
    <n v="1.5000000000000001E-2"/>
    <n v="1.1100000000000001"/>
    <x v="3"/>
  </r>
  <r>
    <x v="3"/>
    <s v="W"/>
    <x v="3"/>
    <m/>
    <x v="85"/>
    <x v="12"/>
    <n v="1"/>
    <n v="1"/>
    <n v="0.89387213031560675"/>
    <n v="12"/>
    <n v="8.6666666666666661"/>
    <n v="1.92"/>
    <n v="75"/>
    <n v="76.666666666666671"/>
    <n v="69.999999999929997"/>
    <n v="0.99999999999899991"/>
    <n v="1.4800000000000001E-2"/>
    <n v="1.1100000000000001"/>
    <x v="3"/>
  </r>
  <r>
    <x v="3"/>
    <s v="W"/>
    <x v="3"/>
    <m/>
    <x v="85"/>
    <x v="13"/>
    <n v="1"/>
    <n v="1"/>
    <n v="0.89387213031560675"/>
    <n v="6"/>
    <n v="9"/>
    <n v="0.94736842105263097"/>
    <n v="76"/>
    <n v="76.666666666666671"/>
    <n v="69.999999999929997"/>
    <n v="0.99999999999899991"/>
    <n v="1.4605263157894737E-2"/>
    <n v="1.1100000000000001"/>
    <x v="3"/>
  </r>
  <r>
    <x v="3"/>
    <s v="W"/>
    <x v="3"/>
    <m/>
    <x v="85"/>
    <x v="14"/>
    <n v="1"/>
    <n v="1"/>
    <n v="0.89387213031560675"/>
    <n v="8"/>
    <n v="11.666666666666666"/>
    <n v="1.21518987341772"/>
    <n v="79"/>
    <n v="76"/>
    <n v="69.999999999929997"/>
    <n v="0.99999999999899991"/>
    <n v="1.4050632911392406E-2"/>
    <n v="1.1100000000000001"/>
    <x v="3"/>
  </r>
  <r>
    <x v="3"/>
    <s v="W"/>
    <x v="3"/>
    <m/>
    <x v="85"/>
    <x v="15"/>
    <n v="1"/>
    <n v="1"/>
    <n v="0.89387213031560675"/>
    <n v="13"/>
    <n v="11.666666666666666"/>
    <n v="2.08"/>
    <n v="75"/>
    <n v="74.666666666666671"/>
    <n v="69.999999999929997"/>
    <n v="0.99999999999899991"/>
    <n v="1.4800000000000001E-2"/>
    <n v="1.1100000000000001"/>
    <x v="3"/>
  </r>
  <r>
    <x v="3"/>
    <s v="W"/>
    <x v="3"/>
    <m/>
    <x v="85"/>
    <x v="16"/>
    <n v="1"/>
    <n v="1"/>
    <n v="0.89387213031560675"/>
    <n v="14"/>
    <n v="10.666666666666666"/>
    <n v="2.2702702702702702"/>
    <n v="74"/>
    <n v="74.666666666666671"/>
    <n v="69.999999999929997"/>
    <n v="0.99999999999899991"/>
    <n v="1.5000000000000001E-2"/>
    <n v="1.1100000000000001"/>
    <x v="3"/>
  </r>
  <r>
    <x v="3"/>
    <s v="W"/>
    <x v="3"/>
    <m/>
    <x v="85"/>
    <x v="17"/>
    <n v="1"/>
    <n v="1"/>
    <n v="0.89387213031560675"/>
    <n v="8"/>
    <n v="7"/>
    <n v="1.28"/>
    <n v="75"/>
    <n v="74.333333333333329"/>
    <n v="69.999999999929997"/>
    <n v="0.99999999999899991"/>
    <n v="1.4800000000000001E-2"/>
    <n v="1.1100000000000001"/>
    <x v="3"/>
  </r>
  <r>
    <x v="3"/>
    <s v="W"/>
    <x v="3"/>
    <m/>
    <x v="85"/>
    <x v="18"/>
    <n v="1"/>
    <n v="1"/>
    <n v="0.89387213031560675"/>
    <n v="10"/>
    <n v="5.666666666666667"/>
    <n v="1.6"/>
    <n v="75"/>
    <n v="74.333333333333329"/>
    <n v="69.999999999929997"/>
    <n v="0.99999999999899991"/>
    <n v="1.4800000000000001E-2"/>
    <n v="1.1100000000000001"/>
    <x v="3"/>
  </r>
  <r>
    <x v="3"/>
    <s v="W"/>
    <x v="3"/>
    <m/>
    <x v="85"/>
    <x v="19"/>
    <n v="1"/>
    <n v="1"/>
    <n v="0.89387213031560675"/>
    <n v="3"/>
    <n v="5"/>
    <n v="0.49315068493150599"/>
    <n v="73"/>
    <n v="74.333333333333329"/>
    <n v="69.999999999929997"/>
    <n v="0.99999999999899991"/>
    <n v="1.5205479452054796E-2"/>
    <n v="1.1100000000000001"/>
    <x v="3"/>
  </r>
  <r>
    <x v="3"/>
    <s v="W"/>
    <x v="3"/>
    <m/>
    <x v="85"/>
    <x v="20"/>
    <n v="1"/>
    <n v="1"/>
    <n v="0.89387213031560675"/>
    <n v="4"/>
    <n v="5.333333333333333"/>
    <n v="0.64"/>
    <n v="75"/>
    <n v="75.333333333333329"/>
    <n v="69.999999999929997"/>
    <n v="0.99999999999899991"/>
    <n v="1.4800000000000001E-2"/>
    <n v="1.1100000000000001"/>
    <x v="3"/>
  </r>
  <r>
    <x v="3"/>
    <s v="W"/>
    <x v="3"/>
    <m/>
    <x v="85"/>
    <x v="21"/>
    <n v="1"/>
    <n v="1"/>
    <n v="0.89387213031560675"/>
    <n v="8"/>
    <n v="7"/>
    <n v="1.28"/>
    <n v="75"/>
    <n v="75.333333333333329"/>
    <n v="69.999999999929997"/>
    <n v="0.99999999999899991"/>
    <n v="1.4800000000000001E-2"/>
    <n v="1.1100000000000001"/>
    <x v="3"/>
  </r>
  <r>
    <x v="3"/>
    <s v="W"/>
    <x v="3"/>
    <m/>
    <x v="85"/>
    <x v="22"/>
    <n v="1"/>
    <n v="1"/>
    <n v="0.89387213031560675"/>
    <n v="4"/>
    <n v="7"/>
    <n v="0.63157894736842102"/>
    <n v="76"/>
    <n v="75.333333333333329"/>
    <n v="69.999999999929997"/>
    <n v="0.99999999999899991"/>
    <n v="1.4605263157894737E-2"/>
    <n v="1.1100000000000001"/>
    <x v="3"/>
  </r>
  <r>
    <x v="3"/>
    <s v="W"/>
    <x v="3"/>
    <m/>
    <x v="85"/>
    <x v="23"/>
    <n v="1"/>
    <n v="1"/>
    <n v="0.89387213031560675"/>
    <n v="9"/>
    <n v="7.666666666666667"/>
    <n v="1.44"/>
    <n v="75"/>
    <n v="74.666666666666671"/>
    <n v="69.999999999929997"/>
    <n v="0.99999999999899991"/>
    <n v="1.4800000000000001E-2"/>
    <n v="1.1100000000000001"/>
    <x v="3"/>
  </r>
  <r>
    <x v="3"/>
    <s v="W"/>
    <x v="3"/>
    <m/>
    <x v="85"/>
    <x v="24"/>
    <n v="1"/>
    <n v="1"/>
    <n v="0.89387213031560675"/>
    <n v="8"/>
    <n v="6.333333333333333"/>
    <n v="1.28"/>
    <n v="75"/>
    <n v="73"/>
    <n v="69.999999999929997"/>
    <n v="0.99999999999899991"/>
    <n v="1.4800000000000001E-2"/>
    <n v="1.1100000000000001"/>
    <x v="3"/>
  </r>
  <r>
    <x v="3"/>
    <s v="W"/>
    <x v="3"/>
    <m/>
    <x v="85"/>
    <x v="25"/>
    <n v="1"/>
    <n v="1"/>
    <n v="0.89387213031560675"/>
    <n v="6"/>
    <n v="4.666666666666667"/>
    <n v="0.97297297297297203"/>
    <n v="74"/>
    <n v="73"/>
    <n v="69.999999999929997"/>
    <n v="0.99999999999899991"/>
    <n v="1.5000000000000001E-2"/>
    <n v="1.1100000000000001"/>
    <x v="3"/>
  </r>
  <r>
    <x v="3"/>
    <s v="W"/>
    <x v="3"/>
    <m/>
    <x v="85"/>
    <x v="26"/>
    <n v="1"/>
    <n v="1"/>
    <n v="0"/>
    <n v="5"/>
    <n v="4"/>
    <n v="0.85714285714285698"/>
    <n v="70"/>
    <n v="72"/>
    <n v="70"/>
    <n v="1"/>
    <n v="1.5857142857142858E-2"/>
    <n v="1.1100000000000001"/>
    <x v="3"/>
  </r>
  <r>
    <x v="3"/>
    <s v="W"/>
    <x v="3"/>
    <m/>
    <x v="85"/>
    <x v="27"/>
    <n v="1"/>
    <n v="1"/>
    <n v="0.89387213031560675"/>
    <n v="3"/>
    <n v="4.666666666666667"/>
    <n v="0.48"/>
    <n v="75"/>
    <n v="76.333333333333329"/>
    <n v="69.999999999929997"/>
    <n v="0.99999999999899991"/>
    <n v="1.4800000000000001E-2"/>
    <n v="1.1100000000000001"/>
    <x v="3"/>
  </r>
  <r>
    <x v="3"/>
    <s v="W"/>
    <x v="3"/>
    <m/>
    <x v="85"/>
    <x v="28"/>
    <n v="1"/>
    <n v="1"/>
    <n v="0.89387213031560675"/>
    <n v="4"/>
    <n v="6.333333333333333"/>
    <n v="0.676056338028169"/>
    <n v="71"/>
    <n v="75.666666666666671"/>
    <n v="69.999999999929997"/>
    <n v="0.99999999999899991"/>
    <n v="1.563380281690141E-2"/>
    <n v="1.1100000000000001"/>
    <x v="3"/>
  </r>
  <r>
    <x v="3"/>
    <s v="W"/>
    <x v="3"/>
    <m/>
    <x v="85"/>
    <x v="29"/>
    <n v="1"/>
    <n v="1"/>
    <n v="0.89387213031560675"/>
    <n v="7"/>
    <n v="7"/>
    <n v="1.01204819277108"/>
    <n v="83"/>
    <n v="77.666666666666671"/>
    <n v="69.999999999929997"/>
    <n v="0.99999999999899991"/>
    <n v="1.3373493975903615E-2"/>
    <n v="1.1100000000000001"/>
    <x v="3"/>
  </r>
  <r>
    <x v="3"/>
    <s v="W"/>
    <x v="3"/>
    <m/>
    <x v="85"/>
    <x v="30"/>
    <n v="1"/>
    <n v="1"/>
    <n v="0.89387213031560675"/>
    <n v="8"/>
    <n v="7.666666666666667"/>
    <n v="1.31506849315068"/>
    <n v="73"/>
    <n v="74.666666666666671"/>
    <n v="69.999999999929997"/>
    <n v="0.99999999999899991"/>
    <n v="1.5205479452054796E-2"/>
    <n v="1.1100000000000001"/>
    <x v="3"/>
  </r>
  <r>
    <x v="3"/>
    <s v="W"/>
    <x v="3"/>
    <m/>
    <x v="85"/>
    <x v="31"/>
    <n v="1"/>
    <n v="1"/>
    <n v="0.89387213031560675"/>
    <n v="6"/>
    <n v="7.333333333333333"/>
    <n v="0.93506493506493504"/>
    <n v="77"/>
    <n v="75.666666666666671"/>
    <n v="69.999999999929997"/>
    <n v="0.99999999999899991"/>
    <n v="1.4415584415584416E-2"/>
    <n v="1.1100000000000001"/>
    <x v="3"/>
  </r>
  <r>
    <x v="3"/>
    <s v="W"/>
    <x v="3"/>
    <m/>
    <x v="85"/>
    <x v="32"/>
    <n v="1"/>
    <n v="1"/>
    <n v="0.89387213031560675"/>
    <n v="9"/>
    <n v="6.666666666666667"/>
    <n v="1.4594594594594501"/>
    <n v="74"/>
    <n v="75.666666666666671"/>
    <n v="69.999999999929997"/>
    <n v="0.99999999999899991"/>
    <n v="1.5000000000000001E-2"/>
    <n v="1.1100000000000001"/>
    <x v="3"/>
  </r>
  <r>
    <x v="3"/>
    <s v="W"/>
    <x v="3"/>
    <m/>
    <x v="85"/>
    <x v="33"/>
    <n v="1"/>
    <n v="1"/>
    <n v="0.89387213031560675"/>
    <n v="7"/>
    <n v="5.333333333333333"/>
    <n v="1.1052631578947301"/>
    <n v="76"/>
    <n v="77.333333333333329"/>
    <n v="69.999999999929997"/>
    <n v="0.99999999999899991"/>
    <n v="1.4605263157894737E-2"/>
    <n v="1.1100000000000001"/>
    <x v="3"/>
  </r>
  <r>
    <x v="3"/>
    <s v="W"/>
    <x v="3"/>
    <m/>
    <x v="85"/>
    <x v="34"/>
    <n v="1"/>
    <n v="1"/>
    <n v="0.89387213031560675"/>
    <n v="4"/>
    <n v="4.333333333333333"/>
    <n v="0.62337662337662303"/>
    <n v="77"/>
    <n v="75.333333333333329"/>
    <n v="69.999999999929997"/>
    <n v="0.99999999999899991"/>
    <n v="1.4415584415584416E-2"/>
    <n v="1.1100000000000001"/>
    <x v="3"/>
  </r>
  <r>
    <x v="3"/>
    <s v="W"/>
    <x v="3"/>
    <m/>
    <x v="85"/>
    <x v="35"/>
    <n v="1"/>
    <n v="1"/>
    <n v="0.89387213031560675"/>
    <n v="5"/>
    <n v="5.333333333333333"/>
    <n v="0.759493670886075"/>
    <n v="79"/>
    <n v="74.666666666666671"/>
    <n v="69.999999999929997"/>
    <n v="0.99999999999899991"/>
    <n v="1.4050632911392406E-2"/>
    <n v="1.1100000000000001"/>
    <x v="3"/>
  </r>
  <r>
    <x v="3"/>
    <s v="W"/>
    <x v="3"/>
    <m/>
    <x v="85"/>
    <x v="36"/>
    <n v="1"/>
    <n v="1"/>
    <n v="0"/>
    <n v="4"/>
    <n v="5.333333333333333"/>
    <n v="0.68571428571428505"/>
    <n v="70"/>
    <n v="72"/>
    <n v="70"/>
    <n v="1"/>
    <n v="1.5857142857142858E-2"/>
    <n v="1.1100000000000001"/>
    <x v="3"/>
  </r>
  <r>
    <x v="3"/>
    <s v="W"/>
    <x v="3"/>
    <m/>
    <x v="85"/>
    <x v="37"/>
    <n v="1"/>
    <n v="1"/>
    <n v="0.89387213031560675"/>
    <n v="7"/>
    <n v="7"/>
    <n v="1.1200000000000001"/>
    <n v="75"/>
    <n v="74"/>
    <n v="69.999999999929997"/>
    <n v="0.99999999999899991"/>
    <n v="1.4800000000000001E-2"/>
    <n v="1.1100000000000001"/>
    <x v="3"/>
  </r>
  <r>
    <x v="3"/>
    <s v="W"/>
    <x v="3"/>
    <m/>
    <x v="85"/>
    <x v="38"/>
    <n v="1"/>
    <n v="1"/>
    <n v="0.89387213031560675"/>
    <n v="5"/>
    <n v="7"/>
    <n v="0.84507042253521103"/>
    <n v="71"/>
    <n v="74"/>
    <n v="69.999999999929997"/>
    <n v="0.99999999999899991"/>
    <n v="1.563380281690141E-2"/>
    <n v="1.1100000000000001"/>
    <x v="3"/>
  </r>
  <r>
    <x v="3"/>
    <s v="W"/>
    <x v="3"/>
    <m/>
    <x v="85"/>
    <x v="39"/>
    <n v="1"/>
    <n v="1"/>
    <n v="0.89387213031560675"/>
    <n v="9"/>
    <n v="7"/>
    <n v="1.42105263157894"/>
    <n v="76"/>
    <n v="75.666666666666671"/>
    <n v="69.999999999929997"/>
    <n v="0.99999999999899991"/>
    <n v="1.4605263157894737E-2"/>
    <n v="1.1100000000000001"/>
    <x v="3"/>
  </r>
  <r>
    <x v="3"/>
    <s v="W"/>
    <x v="3"/>
    <m/>
    <x v="85"/>
    <x v="40"/>
    <n v="1"/>
    <n v="1"/>
    <n v="0.89387213031560675"/>
    <n v="7"/>
    <n v="6.333333333333333"/>
    <n v="1.1200000000000001"/>
    <n v="75"/>
    <n v="75.333333333333329"/>
    <n v="69.999999999929997"/>
    <n v="0.99999999999899991"/>
    <n v="1.4800000000000001E-2"/>
    <n v="1.1100000000000001"/>
    <x v="3"/>
  </r>
  <r>
    <x v="3"/>
    <s v="W"/>
    <x v="3"/>
    <m/>
    <x v="85"/>
    <x v="41"/>
    <n v="1"/>
    <n v="1"/>
    <n v="0.89387213031560675"/>
    <n v="5"/>
    <n v="7.333333333333333"/>
    <n v="0.78947368421052599"/>
    <n v="76"/>
    <n v="75.666666666666671"/>
    <n v="69.999999999929997"/>
    <n v="0.99999999999899991"/>
    <n v="1.4605263157894737E-2"/>
    <n v="1.1100000000000001"/>
    <x v="3"/>
  </r>
  <r>
    <x v="3"/>
    <s v="W"/>
    <x v="3"/>
    <m/>
    <x v="85"/>
    <x v="42"/>
    <n v="1"/>
    <n v="1"/>
    <n v="0.89387213031560675"/>
    <n v="7"/>
    <n v="9"/>
    <n v="1.1200000000000001"/>
    <n v="75"/>
    <n v="76.666666666666671"/>
    <n v="69.999999999929997"/>
    <n v="0.99999999999899991"/>
    <n v="1.4800000000000001E-2"/>
    <n v="1.1100000000000001"/>
    <x v="3"/>
  </r>
  <r>
    <x v="3"/>
    <s v="W"/>
    <x v="3"/>
    <m/>
    <x v="85"/>
    <x v="43"/>
    <n v="1"/>
    <n v="1"/>
    <n v="0.89387213031560675"/>
    <n v="10"/>
    <n v="11.333333333333334"/>
    <n v="1.57894736842105"/>
    <n v="76"/>
    <n v="77"/>
    <n v="69.999999999929997"/>
    <n v="0.99999999999899991"/>
    <n v="1.4605263157894737E-2"/>
    <n v="1.1100000000000001"/>
    <x v="3"/>
  </r>
  <r>
    <x v="3"/>
    <s v="W"/>
    <x v="3"/>
    <m/>
    <x v="85"/>
    <x v="44"/>
    <n v="1"/>
    <n v="1"/>
    <n v="0.89387213031560675"/>
    <n v="10"/>
    <n v="12.666666666666666"/>
    <n v="1.51898734177215"/>
    <n v="79"/>
    <n v="76.666666666666671"/>
    <n v="69.999999999929997"/>
    <n v="0.99999999999899991"/>
    <n v="1.4050632911392406E-2"/>
    <n v="1.1100000000000001"/>
    <x v="3"/>
  </r>
  <r>
    <x v="3"/>
    <s v="W"/>
    <x v="3"/>
    <m/>
    <x v="85"/>
    <x v="45"/>
    <n v="1"/>
    <n v="1"/>
    <n v="0.89387213031560675"/>
    <n v="14"/>
    <n v="11.666666666666666"/>
    <n v="2.2105263157894699"/>
    <n v="76"/>
    <n v="74"/>
    <n v="69.999999999929997"/>
    <n v="0.99999999999899991"/>
    <n v="1.4605263157894737E-2"/>
    <n v="1.1100000000000001"/>
    <x v="3"/>
  </r>
  <r>
    <x v="3"/>
    <s v="W"/>
    <x v="3"/>
    <m/>
    <x v="85"/>
    <x v="46"/>
    <n v="1"/>
    <n v="1"/>
    <n v="0.89387213031560675"/>
    <n v="14"/>
    <n v="13"/>
    <n v="2.2400000000000002"/>
    <n v="75"/>
    <n v="74"/>
    <n v="69.999999999929997"/>
    <n v="0.99999999999899991"/>
    <n v="1.4800000000000001E-2"/>
    <n v="1.1100000000000001"/>
    <x v="3"/>
  </r>
  <r>
    <x v="3"/>
    <s v="W"/>
    <x v="3"/>
    <m/>
    <x v="85"/>
    <x v="47"/>
    <n v="1"/>
    <n v="1"/>
    <n v="0.89387213031560675"/>
    <n v="7"/>
    <n v="12.333333333333334"/>
    <n v="1.18309859154929"/>
    <n v="71"/>
    <n v="74"/>
    <n v="69.999999999929997"/>
    <n v="0.99999999999899991"/>
    <n v="1.563380281690141E-2"/>
    <n v="1.1100000000000001"/>
    <x v="3"/>
  </r>
  <r>
    <x v="3"/>
    <s v="W"/>
    <x v="3"/>
    <m/>
    <x v="85"/>
    <x v="48"/>
    <n v="1"/>
    <n v="1"/>
    <n v="0.89387213031560675"/>
    <n v="18"/>
    <n v="14"/>
    <n v="2.8421052631578898"/>
    <n v="76"/>
    <n v="75.666666666666671"/>
    <n v="69.999999999929997"/>
    <n v="0.99999999999899991"/>
    <n v="1.4605263157894737E-2"/>
    <n v="1.1100000000000001"/>
    <x v="3"/>
  </r>
  <r>
    <x v="3"/>
    <s v="W"/>
    <x v="3"/>
    <m/>
    <x v="85"/>
    <x v="49"/>
    <n v="1"/>
    <n v="1"/>
    <n v="0.89387213031560675"/>
    <n v="12"/>
    <n v="12.333333333333334"/>
    <n v="1.92"/>
    <n v="75"/>
    <n v="76"/>
    <n v="69.999999999929997"/>
    <n v="0.99999999999899991"/>
    <n v="1.4800000000000001E-2"/>
    <n v="1.1100000000000001"/>
    <x v="3"/>
  </r>
  <r>
    <x v="3"/>
    <s v="W"/>
    <x v="3"/>
    <m/>
    <x v="85"/>
    <x v="50"/>
    <n v="1"/>
    <n v="1"/>
    <n v="0.89387213031560675"/>
    <n v="12"/>
    <n v="16.666666666666668"/>
    <n v="1.8947368421052599"/>
    <n v="76"/>
    <n v="77"/>
    <n v="69.999999999929997"/>
    <n v="0.99999999999899991"/>
    <n v="1.4605263157894737E-2"/>
    <n v="1.1100000000000001"/>
    <x v="3"/>
  </r>
  <r>
    <x v="3"/>
    <s v="W"/>
    <x v="3"/>
    <m/>
    <x v="85"/>
    <x v="51"/>
    <n v="1"/>
    <n v="1"/>
    <n v="0.89387213031560675"/>
    <n v="13"/>
    <n v="20.333333333333332"/>
    <n v="2.02597402597402"/>
    <n v="77"/>
    <n v="77.333333333333329"/>
    <n v="69.999999999929997"/>
    <n v="0.99999999999899991"/>
    <n v="1.4415584415584416E-2"/>
    <n v="1.1100000000000001"/>
    <x v="3"/>
  </r>
  <r>
    <x v="3"/>
    <s v="W"/>
    <x v="3"/>
    <m/>
    <x v="85"/>
    <x v="52"/>
    <n v="1"/>
    <n v="1"/>
    <n v="0.89387213031560675"/>
    <n v="25"/>
    <n v="26.333333333333332"/>
    <n v="3.84615384615384"/>
    <n v="78"/>
    <n v="77.333333333333329"/>
    <n v="69.999999999929997"/>
    <n v="0.99999999999899991"/>
    <n v="1.4230769230769233E-2"/>
    <n v="1.1100000000000001"/>
    <x v="3"/>
  </r>
  <r>
    <x v="3"/>
    <s v="W"/>
    <x v="3"/>
    <m/>
    <x v="85"/>
    <x v="53"/>
    <n v="1"/>
    <n v="1"/>
    <n v="0.89387213031560675"/>
    <n v="23"/>
    <n v="29"/>
    <n v="3.5844155844155798"/>
    <n v="77"/>
    <n v="76.333333333333329"/>
    <n v="69.999999999929997"/>
    <n v="0.99999999999899991"/>
    <n v="1.4415584415584416E-2"/>
    <n v="1.1100000000000001"/>
    <x v="3"/>
  </r>
  <r>
    <x v="3"/>
    <s v="W"/>
    <x v="3"/>
    <m/>
    <x v="85"/>
    <x v="54"/>
    <n v="1"/>
    <n v="1"/>
    <n v="0.89387213031560675"/>
    <n v="31"/>
    <n v="35.666666666666664"/>
    <n v="4.8311688311688297"/>
    <n v="77"/>
    <n v="76"/>
    <n v="69.999999999929997"/>
    <n v="0.99999999999899991"/>
    <n v="1.4415584415584416E-2"/>
    <n v="1.1100000000000001"/>
    <x v="3"/>
  </r>
  <r>
    <x v="3"/>
    <s v="W"/>
    <x v="3"/>
    <m/>
    <x v="85"/>
    <x v="55"/>
    <n v="1"/>
    <n v="1"/>
    <n v="0.89387213031560675"/>
    <n v="33"/>
    <n v="40"/>
    <n v="5.28"/>
    <n v="75"/>
    <n v="76"/>
    <n v="69.999999999929997"/>
    <n v="0.99999999999899991"/>
    <n v="1.4800000000000001E-2"/>
    <n v="1.1100000000000001"/>
    <x v="3"/>
  </r>
  <r>
    <x v="3"/>
    <s v="W"/>
    <x v="3"/>
    <m/>
    <x v="85"/>
    <x v="56"/>
    <n v="1"/>
    <n v="1"/>
    <n v="0.89387213031560675"/>
    <n v="43"/>
    <n v="49"/>
    <n v="6.7894736842105203"/>
    <n v="76"/>
    <n v="76.333333333333329"/>
    <n v="69.999999999929997"/>
    <n v="0.99999999999899991"/>
    <n v="1.4605263157894737E-2"/>
    <n v="1.1100000000000001"/>
    <x v="3"/>
  </r>
  <r>
    <x v="3"/>
    <s v="W"/>
    <x v="3"/>
    <m/>
    <x v="85"/>
    <x v="57"/>
    <n v="1"/>
    <n v="1"/>
    <n v="0.89387213031560675"/>
    <n v="44"/>
    <n v="50.333333333333336"/>
    <n v="6.8571428571428497"/>
    <n v="77"/>
    <n v="75.666666666666671"/>
    <n v="69.999999999929997"/>
    <n v="0.99999999999899991"/>
    <n v="1.4415584415584416E-2"/>
    <n v="1.1100000000000001"/>
    <x v="3"/>
  </r>
  <r>
    <x v="3"/>
    <s v="W"/>
    <x v="3"/>
    <m/>
    <x v="85"/>
    <x v="58"/>
    <n v="1"/>
    <n v="1"/>
    <n v="0.89387213031560675"/>
    <n v="60"/>
    <n v="49.333333333333336"/>
    <n v="9.4736842105263097"/>
    <n v="76"/>
    <n v="75"/>
    <n v="69.999999999929997"/>
    <n v="0.99999999999899991"/>
    <n v="1.4605263157894737E-2"/>
    <n v="1.1100000000000001"/>
    <x v="3"/>
  </r>
  <r>
    <x v="3"/>
    <s v="W"/>
    <x v="3"/>
    <m/>
    <x v="85"/>
    <x v="59"/>
    <n v="1"/>
    <n v="1"/>
    <n v="0.89387213031560675"/>
    <n v="47"/>
    <n v="43"/>
    <n v="7.6216216216216202"/>
    <n v="74"/>
    <n v="74.666666666666671"/>
    <n v="69.999999999929997"/>
    <n v="0.99999999999899991"/>
    <n v="1.5000000000000001E-2"/>
    <n v="1.1100000000000001"/>
    <x v="3"/>
  </r>
  <r>
    <x v="3"/>
    <s v="W"/>
    <x v="3"/>
    <m/>
    <x v="85"/>
    <x v="60"/>
    <n v="1"/>
    <n v="1"/>
    <n v="0.89387213031560675"/>
    <n v="41"/>
    <n v="43.666666666666664"/>
    <n v="6.56"/>
    <n v="75"/>
    <n v="74.666666666666671"/>
    <n v="69.999999999929997"/>
    <n v="0.99999999999899991"/>
    <n v="1.4800000000000001E-2"/>
    <n v="1.1100000000000001"/>
    <x v="3"/>
  </r>
  <r>
    <x v="3"/>
    <s v="W"/>
    <x v="3"/>
    <m/>
    <x v="85"/>
    <x v="61"/>
    <n v="1"/>
    <n v="1"/>
    <n v="0.89387213031560675"/>
    <n v="41"/>
    <n v="54"/>
    <n v="6.56"/>
    <n v="75"/>
    <n v="74.333333333333329"/>
    <n v="69.999999999929997"/>
    <n v="0.99999999999899991"/>
    <n v="1.4800000000000001E-2"/>
    <n v="1.1100000000000001"/>
    <x v="3"/>
  </r>
  <r>
    <x v="3"/>
    <s v="W"/>
    <x v="3"/>
    <m/>
    <x v="85"/>
    <x v="62"/>
    <n v="1"/>
    <n v="1"/>
    <n v="0.89387213031560675"/>
    <n v="49"/>
    <n v="67.666666666666671"/>
    <n v="7.9459459459459403"/>
    <n v="74"/>
    <n v="74"/>
    <n v="69.999999999929997"/>
    <n v="0.99999999999899991"/>
    <n v="1.5000000000000001E-2"/>
    <n v="1.1100000000000001"/>
    <x v="3"/>
  </r>
  <r>
    <x v="3"/>
    <s v="W"/>
    <x v="3"/>
    <m/>
    <x v="85"/>
    <x v="63"/>
    <n v="1"/>
    <n v="1"/>
    <n v="0.89387213031560675"/>
    <n v="72"/>
    <n v="83"/>
    <n v="11.675675675675601"/>
    <n v="74"/>
    <n v="74.333333333333329"/>
    <n v="69.999999999929997"/>
    <n v="0.99999999999899991"/>
    <n v="1.5000000000000001E-2"/>
    <n v="1.1100000000000001"/>
    <x v="3"/>
  </r>
  <r>
    <x v="3"/>
    <s v="W"/>
    <x v="3"/>
    <m/>
    <x v="85"/>
    <x v="64"/>
    <n v="1"/>
    <n v="1"/>
    <n v="0.89387213031560675"/>
    <n v="82"/>
    <n v="93.333333333333329"/>
    <n v="13.297297297297201"/>
    <n v="74"/>
    <n v="74.333333333333329"/>
    <n v="69.999999999929997"/>
    <n v="0.99999999999899991"/>
    <n v="1.5000000000000001E-2"/>
    <n v="1.1100000000000001"/>
    <x v="3"/>
  </r>
  <r>
    <x v="3"/>
    <s v="W"/>
    <x v="3"/>
    <m/>
    <x v="85"/>
    <x v="65"/>
    <n v="1"/>
    <n v="1"/>
    <n v="0.89387213031560675"/>
    <n v="95"/>
    <n v="104"/>
    <n v="15.2"/>
    <n v="75"/>
    <n v="74"/>
    <n v="69.999999999929997"/>
    <n v="0.99999999999899991"/>
    <n v="1.4800000000000001E-2"/>
    <n v="1.1100000000000001"/>
    <x v="3"/>
  </r>
  <r>
    <x v="3"/>
    <s v="W"/>
    <x v="3"/>
    <m/>
    <x v="85"/>
    <x v="66"/>
    <n v="1"/>
    <n v="1"/>
    <n v="0.89387213031560675"/>
    <n v="103"/>
    <n v="117"/>
    <n v="16.702702702702599"/>
    <n v="74"/>
    <n v="73.333333333333329"/>
    <n v="69.999999999929997"/>
    <n v="0.99999999999899991"/>
    <n v="1.5000000000000001E-2"/>
    <n v="1.1100000000000001"/>
    <x v="3"/>
  </r>
  <r>
    <x v="3"/>
    <s v="W"/>
    <x v="3"/>
    <m/>
    <x v="85"/>
    <x v="67"/>
    <n v="1"/>
    <n v="1"/>
    <n v="0.89387213031560675"/>
    <n v="114"/>
    <n v="131"/>
    <n v="18.7397260273972"/>
    <n v="73"/>
    <n v="73"/>
    <n v="69.999999999929997"/>
    <n v="0.99999999999899991"/>
    <n v="1.5205479452054796E-2"/>
    <n v="1.1100000000000001"/>
    <x v="3"/>
  </r>
  <r>
    <x v="3"/>
    <s v="W"/>
    <x v="3"/>
    <m/>
    <x v="85"/>
    <x v="68"/>
    <n v="1"/>
    <n v="1"/>
    <n v="0.89387213031560675"/>
    <n v="134"/>
    <n v="138.66666666666666"/>
    <n v="22.027397260273901"/>
    <n v="73"/>
    <n v="73.333333333333329"/>
    <n v="69.999999999929997"/>
    <n v="0.99999999999899991"/>
    <n v="1.5205479452054796E-2"/>
    <n v="1.1100000000000001"/>
    <x v="3"/>
  </r>
  <r>
    <x v="3"/>
    <s v="W"/>
    <x v="3"/>
    <m/>
    <x v="85"/>
    <x v="69"/>
    <n v="1"/>
    <n v="1"/>
    <n v="0.89387213031560675"/>
    <n v="145"/>
    <n v="133.33333333333334"/>
    <n v="23.835616438356102"/>
    <n v="73"/>
    <n v="73"/>
    <n v="69.999999999929997"/>
    <n v="0.99999999999899991"/>
    <n v="1.5205479452054796E-2"/>
    <n v="1.1100000000000001"/>
    <x v="3"/>
  </r>
  <r>
    <x v="3"/>
    <s v="W"/>
    <x v="3"/>
    <m/>
    <x v="85"/>
    <x v="70"/>
    <n v="1"/>
    <n v="1"/>
    <n v="0.89387213031560675"/>
    <n v="137"/>
    <n v="112"/>
    <n v="22.2162162162162"/>
    <n v="74"/>
    <n v="73.333333333333329"/>
    <n v="69.999999999929997"/>
    <n v="0.99999999999899991"/>
    <n v="1.5000000000000001E-2"/>
    <n v="1.1100000000000001"/>
    <x v="3"/>
  </r>
  <r>
    <x v="3"/>
    <s v="W"/>
    <x v="3"/>
    <m/>
    <x v="85"/>
    <x v="71"/>
    <n v="1"/>
    <n v="1"/>
    <n v="0.89387213031560675"/>
    <n v="118"/>
    <n v="89.666666666666671"/>
    <n v="19.6666666666666"/>
    <n v="72"/>
    <n v="73"/>
    <n v="69.999999999929997"/>
    <n v="0.99999999999899991"/>
    <n v="1.5416666666666669E-2"/>
    <n v="1.1100000000000001"/>
    <x v="3"/>
  </r>
  <r>
    <x v="3"/>
    <s v="W"/>
    <x v="3"/>
    <m/>
    <x v="85"/>
    <x v="72"/>
    <n v="1"/>
    <n v="1"/>
    <n v="0.89387213031560675"/>
    <n v="81"/>
    <n v="71.333333333333329"/>
    <n v="13.1351351351351"/>
    <n v="74"/>
    <n v="73.333333333333329"/>
    <n v="69.999999999929997"/>
    <n v="0.99999999999899991"/>
    <n v="1.5000000000000001E-2"/>
    <n v="1.1100000000000001"/>
    <x v="3"/>
  </r>
  <r>
    <x v="3"/>
    <s v="W"/>
    <x v="3"/>
    <m/>
    <x v="85"/>
    <x v="73"/>
    <n v="1"/>
    <n v="1"/>
    <n v="0.89387213031560675"/>
    <n v="70"/>
    <n v="66.333333333333329"/>
    <n v="11.506849315068401"/>
    <n v="73"/>
    <n v="72.666666666666671"/>
    <n v="69.999999999929997"/>
    <n v="0.99999999999899991"/>
    <n v="1.5205479452054796E-2"/>
    <n v="1.1100000000000001"/>
    <x v="3"/>
  </r>
  <r>
    <x v="3"/>
    <s v="W"/>
    <x v="3"/>
    <m/>
    <x v="85"/>
    <x v="74"/>
    <n v="1"/>
    <n v="1"/>
    <n v="0.89387213031560675"/>
    <n v="63"/>
    <n v="68"/>
    <n v="10.3561643835616"/>
    <n v="73"/>
    <n v="72"/>
    <n v="69.999999999929997"/>
    <n v="0.99999999999899991"/>
    <n v="1.5205479452054796E-2"/>
    <n v="1.1100000000000001"/>
    <x v="3"/>
  </r>
  <r>
    <x v="3"/>
    <s v="W"/>
    <x v="3"/>
    <m/>
    <x v="85"/>
    <x v="75"/>
    <n v="1"/>
    <n v="1"/>
    <n v="0.89387213031560675"/>
    <n v="66"/>
    <n v="72.333333333333329"/>
    <n v="11"/>
    <n v="72"/>
    <n v="72"/>
    <n v="69.999999999929997"/>
    <n v="0.99999999999899991"/>
    <n v="1.5416666666666669E-2"/>
    <n v="1.1100000000000001"/>
    <x v="3"/>
  </r>
  <r>
    <x v="3"/>
    <s v="W"/>
    <x v="3"/>
    <m/>
    <x v="85"/>
    <x v="76"/>
    <n v="1"/>
    <n v="1"/>
    <n v="0.89387213031560675"/>
    <n v="75"/>
    <n v="81.666666666666671"/>
    <n v="12.676056338028101"/>
    <n v="71"/>
    <n v="71"/>
    <n v="69.999999999929997"/>
    <n v="0.99999999999899991"/>
    <n v="1.563380281690141E-2"/>
    <n v="1.1100000000000001"/>
    <x v="3"/>
  </r>
  <r>
    <x v="3"/>
    <s v="W"/>
    <x v="3"/>
    <m/>
    <x v="85"/>
    <x v="77"/>
    <n v="1"/>
    <n v="1"/>
    <n v="0.89387213031560675"/>
    <n v="76"/>
    <n v="84"/>
    <n v="12.4931506849315"/>
    <n v="73"/>
    <n v="71.333333333333329"/>
    <n v="69.999999999929997"/>
    <n v="0.99999999999899991"/>
    <n v="1.5205479452054796E-2"/>
    <n v="1.1100000000000001"/>
    <x v="3"/>
  </r>
  <r>
    <x v="3"/>
    <s v="W"/>
    <x v="3"/>
    <m/>
    <x v="85"/>
    <x v="78"/>
    <n v="1"/>
    <n v="1"/>
    <n v="95.10211687837544"/>
    <n v="94"/>
    <n v="93.666666666666671"/>
    <n v="16.347826086956498"/>
    <n v="69"/>
    <n v="70"/>
    <n v="69"/>
    <n v="0.98571428571428577"/>
    <n v="1.6086956521739131E-2"/>
    <n v="1.1100000000000001"/>
    <x v="3"/>
  </r>
  <r>
    <x v="3"/>
    <s v="W"/>
    <x v="3"/>
    <m/>
    <x v="85"/>
    <x v="79"/>
    <n v="1"/>
    <n v="1"/>
    <n v="0.89387213031560675"/>
    <n v="82"/>
    <n v="93.666666666666671"/>
    <n v="13.6666666666666"/>
    <n v="72"/>
    <n v="70.333333333333329"/>
    <n v="69.999999999929997"/>
    <n v="0.99999999999899991"/>
    <n v="1.5416666666666669E-2"/>
    <n v="1.1100000000000001"/>
    <x v="3"/>
  </r>
  <r>
    <x v="3"/>
    <s v="W"/>
    <x v="3"/>
    <m/>
    <x v="85"/>
    <x v="80"/>
    <n v="1"/>
    <n v="1"/>
    <n v="95.10211687837544"/>
    <n v="105"/>
    <n v="98"/>
    <n v="18.260869565217298"/>
    <n v="69"/>
    <n v="69.333333333333329"/>
    <n v="69"/>
    <n v="0.98571428571428577"/>
    <n v="1.6086956521739131E-2"/>
    <n v="1.1100000000000001"/>
    <x v="3"/>
  </r>
  <r>
    <x v="3"/>
    <s v="W"/>
    <x v="3"/>
    <m/>
    <x v="85"/>
    <x v="81"/>
    <n v="1"/>
    <n v="1"/>
    <n v="0"/>
    <n v="94"/>
    <n v="90"/>
    <n v="16.1142857142857"/>
    <n v="70"/>
    <n v="70.333333333333329"/>
    <n v="70"/>
    <n v="1"/>
    <n v="1.5857142857142858E-2"/>
    <n v="1.1100000000000001"/>
    <x v="3"/>
  </r>
  <r>
    <x v="3"/>
    <s v="W"/>
    <x v="3"/>
    <m/>
    <x v="85"/>
    <x v="82"/>
    <n v="1"/>
    <n v="1"/>
    <n v="95.10211687837544"/>
    <n v="95"/>
    <n v="92.666666666666671"/>
    <n v="16.5217391304347"/>
    <n v="69"/>
    <n v="71"/>
    <n v="69"/>
    <n v="0.98571428571428577"/>
    <n v="1.6086956521739131E-2"/>
    <n v="1.1100000000000001"/>
    <x v="3"/>
  </r>
  <r>
    <x v="3"/>
    <s v="W"/>
    <x v="3"/>
    <m/>
    <x v="85"/>
    <x v="83"/>
    <n v="1"/>
    <n v="1"/>
    <n v="0.89387213031560675"/>
    <n v="81"/>
    <n v="95.666666666666671"/>
    <n v="13.5"/>
    <n v="72"/>
    <n v="71.666666666666671"/>
    <n v="69.999999999929997"/>
    <n v="0.99999999999899991"/>
    <n v="1.5416666666666669E-2"/>
    <n v="1.1100000000000001"/>
    <x v="3"/>
  </r>
  <r>
    <x v="3"/>
    <s v="W"/>
    <x v="3"/>
    <m/>
    <x v="85"/>
    <x v="84"/>
    <n v="1"/>
    <n v="1"/>
    <n v="0.89387213031560675"/>
    <n v="102"/>
    <n v="109.66666666666667"/>
    <n v="17"/>
    <n v="72"/>
    <n v="70.333333333333329"/>
    <n v="69.999999999929997"/>
    <n v="0.99999999999899991"/>
    <n v="1.5416666666666669E-2"/>
    <n v="1.1100000000000001"/>
    <x v="3"/>
  </r>
  <r>
    <x v="3"/>
    <s v="W"/>
    <x v="3"/>
    <m/>
    <x v="85"/>
    <x v="85"/>
    <n v="1"/>
    <n v="1"/>
    <n v="0.89387213031560675"/>
    <n v="104"/>
    <n v="113"/>
    <n v="17.5774647887323"/>
    <n v="71"/>
    <n v="67.333333333333329"/>
    <n v="69.999999999929997"/>
    <n v="0.99999999999899991"/>
    <n v="1.563380281690141E-2"/>
    <n v="1.1100000000000001"/>
    <x v="3"/>
  </r>
  <r>
    <x v="3"/>
    <s v="W"/>
    <x v="3"/>
    <m/>
    <x v="85"/>
    <x v="86"/>
    <n v="1"/>
    <n v="1"/>
    <n v="108.21490897916853"/>
    <n v="123"/>
    <n v="120.66666666666667"/>
    <n v="21.705882352941099"/>
    <n v="68"/>
    <n v="65.666666666666671"/>
    <n v="68"/>
    <n v="0.97142857142857142"/>
    <n v="1.6323529411764709E-2"/>
    <n v="1.1100000000000001"/>
    <x v="3"/>
  </r>
  <r>
    <x v="3"/>
    <s v="W"/>
    <x v="3"/>
    <m/>
    <x v="85"/>
    <x v="87"/>
    <n v="1"/>
    <n v="1"/>
    <n v="132.3536995947494"/>
    <n v="112"/>
    <n v="120.66666666666667"/>
    <n v="21.3333333333333"/>
    <n v="63"/>
    <n v="64.333333333333329"/>
    <n v="63"/>
    <n v="0.9"/>
    <n v="1.7619047619047621E-2"/>
    <n v="1.1100000000000001"/>
    <x v="3"/>
  </r>
  <r>
    <x v="3"/>
    <s v="W"/>
    <x v="3"/>
    <m/>
    <x v="85"/>
    <x v="88"/>
    <n v="1"/>
    <n v="1"/>
    <n v="121.93142998557751"/>
    <n v="127"/>
    <n v="126.33333333333333"/>
    <n v="23.090909090909001"/>
    <n v="66"/>
    <n v="65"/>
    <n v="66"/>
    <n v="0.94285714285714284"/>
    <n v="1.6818181818181819E-2"/>
    <n v="1.1100000000000001"/>
    <x v="3"/>
  </r>
  <r>
    <x v="3"/>
    <s v="W"/>
    <x v="3"/>
    <m/>
    <x v="85"/>
    <x v="89"/>
    <n v="1"/>
    <n v="1"/>
    <n v="129.6385246904519"/>
    <n v="123"/>
    <n v="128.33333333333334"/>
    <n v="23.0625"/>
    <n v="64"/>
    <n v="63.666666666666664"/>
    <n v="64"/>
    <n v="0.91428571428571426"/>
    <n v="1.7343750000000002E-2"/>
    <n v="1.1100000000000001"/>
    <x v="3"/>
  </r>
  <r>
    <x v="3"/>
    <s v="W"/>
    <x v="3"/>
    <m/>
    <x v="85"/>
    <x v="90"/>
    <n v="1"/>
    <n v="1"/>
    <n v="126.24853270903056"/>
    <n v="129"/>
    <n v="125.33333333333333"/>
    <n v="23.815384615384598"/>
    <n v="65"/>
    <n v="64.666666666666671"/>
    <n v="65"/>
    <n v="0.9285714285714286"/>
    <n v="1.707692307692308E-2"/>
    <n v="1.1100000000000001"/>
    <x v="3"/>
  </r>
  <r>
    <x v="3"/>
    <s v="W"/>
    <x v="3"/>
    <m/>
    <x v="85"/>
    <x v="91"/>
    <n v="1"/>
    <n v="1"/>
    <n v="134.55087754359997"/>
    <n v="133"/>
    <n v="121.66666666666667"/>
    <n v="25.7419354838709"/>
    <n v="62"/>
    <n v="64.666666666666671"/>
    <n v="62"/>
    <n v="0.88571428571428568"/>
    <n v="1.7903225806451616E-2"/>
    <n v="1.1100000000000001"/>
    <x v="3"/>
  </r>
  <r>
    <x v="3"/>
    <s v="W"/>
    <x v="3"/>
    <m/>
    <x v="85"/>
    <x v="92"/>
    <n v="1"/>
    <n v="1"/>
    <n v="116.2368053341856"/>
    <n v="114"/>
    <n v="113.66666666666667"/>
    <n v="20.417910447761098"/>
    <n v="67"/>
    <n v="64.666666666666671"/>
    <n v="67"/>
    <n v="0.95714285714285718"/>
    <n v="1.656716417910448E-2"/>
    <n v="1.1100000000000001"/>
    <x v="3"/>
  </r>
  <r>
    <x v="3"/>
    <s v="W"/>
    <x v="3"/>
    <m/>
    <x v="85"/>
    <x v="93"/>
    <n v="1"/>
    <n v="1"/>
    <n v="126.24853270903056"/>
    <n v="118"/>
    <n v="110.66666666666667"/>
    <n v="21.7846153846153"/>
    <n v="65"/>
    <n v="64.333333333333329"/>
    <n v="65"/>
    <n v="0.9285714285714286"/>
    <n v="1.707692307692308E-2"/>
    <n v="1.1100000000000001"/>
    <x v="3"/>
  </r>
  <r>
    <x v="3"/>
    <s v="W"/>
    <x v="3"/>
    <m/>
    <x v="85"/>
    <x v="94"/>
    <n v="1"/>
    <n v="1"/>
    <n v="134.55087754359997"/>
    <n v="109"/>
    <n v="108.66666666666667"/>
    <n v="21.096774193548299"/>
    <n v="62"/>
    <n v="65"/>
    <n v="62"/>
    <n v="0.88571428571428568"/>
    <n v="1.7903225806451616E-2"/>
    <n v="1.1100000000000001"/>
    <x v="3"/>
  </r>
  <r>
    <x v="3"/>
    <s v="W"/>
    <x v="3"/>
    <m/>
    <x v="85"/>
    <x v="95"/>
    <n v="1"/>
    <n v="1"/>
    <n v="121.93142998557751"/>
    <n v="105"/>
    <n v="98"/>
    <n v="19.090909090909001"/>
    <n v="66"/>
    <n v="68"/>
    <n v="66"/>
    <n v="0.94285714285714284"/>
    <n v="1.6818181818181819E-2"/>
    <n v="1.1100000000000001"/>
    <x v="3"/>
  </r>
  <r>
    <x v="3"/>
    <s v="W"/>
    <x v="3"/>
    <m/>
    <x v="85"/>
    <x v="96"/>
    <n v="1"/>
    <n v="1"/>
    <n v="116.2368053341856"/>
    <n v="112"/>
    <n v="102"/>
    <n v="20.0597014925373"/>
    <n v="67"/>
    <n v="68.666666666666671"/>
    <n v="67"/>
    <n v="0.95714285714285718"/>
    <n v="1.656716417910448E-2"/>
    <n v="1.1100000000000001"/>
    <x v="3"/>
  </r>
  <r>
    <x v="3"/>
    <s v="W"/>
    <x v="3"/>
    <m/>
    <x v="85"/>
    <x v="97"/>
    <n v="1"/>
    <n v="1"/>
    <n v="0.89387213031560675"/>
    <n v="77"/>
    <n v="97"/>
    <n v="13.014084507042201"/>
    <n v="71"/>
    <n v="69"/>
    <n v="69.999999999929997"/>
    <n v="0.99999999999899991"/>
    <n v="1.563380281690141E-2"/>
    <n v="1.1100000000000001"/>
    <x v="3"/>
  </r>
  <r>
    <x v="3"/>
    <s v="W"/>
    <x v="3"/>
    <m/>
    <x v="85"/>
    <x v="98"/>
    <n v="1"/>
    <n v="1"/>
    <n v="108.21490897916853"/>
    <n v="117"/>
    <n v="105.66666666666667"/>
    <n v="20.647058823529399"/>
    <n v="68"/>
    <n v="68.333333333333329"/>
    <n v="68"/>
    <n v="0.97142857142857142"/>
    <n v="1.6323529411764709E-2"/>
    <n v="1.1100000000000001"/>
    <x v="3"/>
  </r>
  <r>
    <x v="3"/>
    <s v="W"/>
    <x v="3"/>
    <m/>
    <x v="85"/>
    <x v="99"/>
    <n v="1"/>
    <n v="1"/>
    <n v="108.21490897916853"/>
    <n v="97"/>
    <n v="98.666666666666671"/>
    <n v="17.117647058823501"/>
    <n v="68"/>
    <n v="68.666666666666671"/>
    <n v="68"/>
    <n v="0.97142857142857142"/>
    <n v="1.6323529411764709E-2"/>
    <n v="1.1100000000000001"/>
    <x v="3"/>
  </r>
  <r>
    <x v="3"/>
    <s v="W"/>
    <x v="3"/>
    <m/>
    <x v="85"/>
    <x v="100"/>
    <n v="1"/>
    <n v="1"/>
    <n v="95.10211687837544"/>
    <n v="103"/>
    <n v="102.33333333333333"/>
    <n v="17.9130434782608"/>
    <n v="69"/>
    <n v="67"/>
    <n v="69"/>
    <n v="0.98571428571428577"/>
    <n v="1.6086956521739131E-2"/>
    <n v="1.1100000000000001"/>
    <x v="3"/>
  </r>
  <r>
    <x v="3"/>
    <s v="W"/>
    <x v="3"/>
    <m/>
    <x v="85"/>
    <x v="101"/>
    <n v="1"/>
    <n v="1"/>
    <n v="95.10211687837544"/>
    <n v="96"/>
    <n v="102.33333333333333"/>
    <n v="16.695652173913"/>
    <n v="69"/>
    <n v="66"/>
    <n v="69"/>
    <n v="0.98571428571428577"/>
    <n v="1.6086956521739131E-2"/>
    <n v="1.1100000000000001"/>
    <x v="3"/>
  </r>
  <r>
    <x v="3"/>
    <s v="W"/>
    <x v="3"/>
    <m/>
    <x v="85"/>
    <x v="102"/>
    <n v="1"/>
    <n v="1"/>
    <n v="132.3536995947494"/>
    <n v="108"/>
    <n v="103"/>
    <n v="20.571428571428498"/>
    <n v="63"/>
    <n v="65.666666666666671"/>
    <n v="63"/>
    <n v="0.9"/>
    <n v="1.7619047619047621E-2"/>
    <n v="1.1100000000000001"/>
    <x v="3"/>
  </r>
  <r>
    <x v="3"/>
    <s v="W"/>
    <x v="3"/>
    <m/>
    <x v="85"/>
    <x v="103"/>
    <n v="1"/>
    <n v="1"/>
    <n v="121.93142998557751"/>
    <n v="103"/>
    <n v="106"/>
    <n v="18.727272727272702"/>
    <n v="66"/>
    <n v="66.666666666666671"/>
    <n v="66"/>
    <n v="0.94285714285714284"/>
    <n v="1.6818181818181819E-2"/>
    <n v="1.1100000000000001"/>
    <x v="3"/>
  </r>
  <r>
    <x v="3"/>
    <s v="W"/>
    <x v="3"/>
    <m/>
    <x v="85"/>
    <x v="104"/>
    <n v="1"/>
    <n v="1"/>
    <n v="108.21490897916853"/>
    <n v="98"/>
    <n v="108.66666666666667"/>
    <n v="17.294117647058801"/>
    <n v="68"/>
    <n v="66.333333333333329"/>
    <n v="68"/>
    <n v="0.97142857142857142"/>
    <n v="1.6323529411764709E-2"/>
    <n v="1.1100000000000001"/>
    <x v="3"/>
  </r>
  <r>
    <x v="3"/>
    <s v="W"/>
    <x v="3"/>
    <m/>
    <x v="85"/>
    <x v="105"/>
    <n v="1"/>
    <n v="1"/>
    <n v="121.93142998557751"/>
    <n v="117"/>
    <n v="125"/>
    <n v="21.272727272727199"/>
    <n v="66"/>
    <n v="64.666666666666671"/>
    <n v="66"/>
    <n v="0.94285714285714284"/>
    <n v="1.6818181818181819E-2"/>
    <n v="1.1100000000000001"/>
    <x v="3"/>
  </r>
  <r>
    <x v="3"/>
    <s v="W"/>
    <x v="3"/>
    <m/>
    <x v="85"/>
    <x v="106"/>
    <n v="1"/>
    <n v="1"/>
    <n v="126.24853270903056"/>
    <n v="111"/>
    <n v="150"/>
    <n v="20.492307692307602"/>
    <n v="65"/>
    <n v="61.333333333333336"/>
    <n v="65"/>
    <n v="0.9285714285714286"/>
    <n v="1.707692307692308E-2"/>
    <n v="1.1100000000000001"/>
    <x v="3"/>
  </r>
  <r>
    <x v="3"/>
    <s v="W"/>
    <x v="3"/>
    <m/>
    <x v="85"/>
    <x v="107"/>
    <n v="1"/>
    <n v="1"/>
    <n v="132.3536995947494"/>
    <n v="147"/>
    <n v="167.66666666666666"/>
    <n v="28"/>
    <n v="63"/>
    <n v="53.666666666666664"/>
    <n v="63"/>
    <n v="0.9"/>
    <n v="1.7619047619047621E-2"/>
    <n v="1.1100000000000001"/>
    <x v="3"/>
  </r>
  <r>
    <x v="3"/>
    <s v="W"/>
    <x v="3"/>
    <m/>
    <x v="85"/>
    <x v="108"/>
    <n v="1"/>
    <n v="1"/>
    <n v="141.06699693886807"/>
    <n v="192"/>
    <n v="173"/>
    <n v="41.142857142857103"/>
    <n v="56"/>
    <n v="44.666666666666664"/>
    <n v="56"/>
    <n v="0.8"/>
    <n v="1.9821428571428573E-2"/>
    <n v="1.1100000000000001"/>
    <x v="3"/>
  </r>
  <r>
    <x v="3"/>
    <s v="W"/>
    <x v="3"/>
    <m/>
    <x v="85"/>
    <x v="109"/>
    <n v="1"/>
    <n v="1"/>
    <n v="135.6312742991432"/>
    <n v="164"/>
    <n v="167.33333333333334"/>
    <n v="46.857142857142797"/>
    <n v="42"/>
    <n v="38.666666666666664"/>
    <n v="42"/>
    <n v="0.6"/>
    <n v="2.642857142857143E-2"/>
    <n v="1.1100000000000001"/>
    <x v="3"/>
  </r>
  <r>
    <x v="3"/>
    <s v="W"/>
    <x v="3"/>
    <m/>
    <x v="85"/>
    <x v="110"/>
    <n v="1"/>
    <n v="1"/>
    <n v="128.53272113063994"/>
    <n v="163"/>
    <n v="167.66666666666666"/>
    <n v="54.3333333333333"/>
    <n v="36"/>
    <n v="38"/>
    <n v="36"/>
    <n v="0.51428571428571423"/>
    <n v="3.0833333333333338E-2"/>
    <n v="1.1100000000000001"/>
    <x v="3"/>
  </r>
  <r>
    <x v="3"/>
    <s v="W"/>
    <x v="3"/>
    <m/>
    <x v="85"/>
    <x v="111"/>
    <n v="1"/>
    <n v="1"/>
    <n v="131.14770998633753"/>
    <n v="175"/>
    <n v="170.33333333333334"/>
    <n v="55.2631578947368"/>
    <n v="38"/>
    <n v="38.666666666666664"/>
    <n v="38"/>
    <n v="0.54285714285714282"/>
    <n v="2.9210526315789475E-2"/>
    <n v="1.1100000000000001"/>
    <x v="3"/>
  </r>
  <r>
    <x v="3"/>
    <s v="W"/>
    <x v="3"/>
    <m/>
    <x v="85"/>
    <x v="112"/>
    <n v="1"/>
    <n v="1"/>
    <n v="133.51768610350811"/>
    <n v="165"/>
    <n v="165.66666666666666"/>
    <n v="49.5"/>
    <n v="40"/>
    <n v="44.333333333333336"/>
    <n v="40"/>
    <n v="0.5714285714285714"/>
    <n v="2.7750000000000004E-2"/>
    <n v="1.1100000000000001"/>
    <x v="3"/>
  </r>
  <r>
    <x v="3"/>
    <s v="W"/>
    <x v="3"/>
    <m/>
    <x v="85"/>
    <x v="113"/>
    <n v="1"/>
    <n v="1"/>
    <n v="131.14770998633753"/>
    <n v="171"/>
    <n v="167.33333333333334"/>
    <n v="54"/>
    <n v="38"/>
    <n v="53.666666666666664"/>
    <n v="38"/>
    <n v="0.54285714285714282"/>
    <n v="2.9210526315789475E-2"/>
    <n v="1.1100000000000001"/>
    <x v="3"/>
  </r>
  <r>
    <x v="3"/>
    <s v="W"/>
    <x v="3"/>
    <m/>
    <x v="85"/>
    <x v="114"/>
    <n v="1"/>
    <n v="1"/>
    <n v="141.41306231894436"/>
    <n v="161"/>
    <n v="166"/>
    <n v="35.127272727272697"/>
    <n v="55"/>
    <n v="64"/>
    <n v="55"/>
    <n v="0.7857142857142857"/>
    <n v="2.0181818181818183E-2"/>
    <n v="1.1100000000000001"/>
    <x v="3"/>
  </r>
  <r>
    <x v="3"/>
    <s v="W"/>
    <x v="3"/>
    <m/>
    <x v="85"/>
    <x v="115"/>
    <n v="1"/>
    <n v="1"/>
    <n v="108.21490897916853"/>
    <n v="170"/>
    <n v="169"/>
    <n v="30"/>
    <n v="68"/>
    <n v="67.666666666666671"/>
    <n v="68"/>
    <n v="0.97142857142857142"/>
    <n v="1.6323529411764709E-2"/>
    <n v="1.1100000000000001"/>
    <x v="3"/>
  </r>
  <r>
    <x v="3"/>
    <s v="W"/>
    <x v="3"/>
    <m/>
    <x v="85"/>
    <x v="116"/>
    <n v="1"/>
    <n v="1"/>
    <n v="95.10211687837544"/>
    <n v="167"/>
    <n v="175.33333333333334"/>
    <n v="29.043478260869499"/>
    <n v="69"/>
    <n v="67"/>
    <n v="69"/>
    <n v="0.98571428571428577"/>
    <n v="1.6086956521739131E-2"/>
    <n v="1.1100000000000001"/>
    <x v="3"/>
  </r>
  <r>
    <x v="3"/>
    <s v="W"/>
    <x v="3"/>
    <m/>
    <x v="85"/>
    <x v="117"/>
    <n v="1"/>
    <n v="1"/>
    <n v="121.93142998557751"/>
    <n v="170"/>
    <n v="171.33333333333334"/>
    <n v="30.909090909090899"/>
    <n v="66"/>
    <n v="67.333333333333329"/>
    <n v="66"/>
    <n v="0.94285714285714284"/>
    <n v="1.6818181818181819E-2"/>
    <n v="1.1100000000000001"/>
    <x v="3"/>
  </r>
  <r>
    <x v="3"/>
    <s v="W"/>
    <x v="3"/>
    <m/>
    <x v="85"/>
    <x v="118"/>
    <n v="1"/>
    <n v="1"/>
    <n v="121.93142998557751"/>
    <n v="189"/>
    <n v="168.33333333333334"/>
    <n v="34.363636363636303"/>
    <n v="66"/>
    <n v="67.666666666666671"/>
    <n v="66"/>
    <n v="0.94285714285714284"/>
    <n v="1.6818181818181819E-2"/>
    <n v="1.1100000000000001"/>
    <x v="3"/>
  </r>
  <r>
    <x v="3"/>
    <s v="W"/>
    <x v="3"/>
    <m/>
    <x v="85"/>
    <x v="119"/>
    <n v="1"/>
    <n v="1"/>
    <n v="0"/>
    <n v="155"/>
    <n v="155"/>
    <n v="26.571428571428498"/>
    <n v="70"/>
    <n v="68.666666666666671"/>
    <n v="70"/>
    <n v="1"/>
    <n v="1.5857142857142858E-2"/>
    <n v="1.1100000000000001"/>
    <x v="3"/>
  </r>
  <r>
    <x v="3"/>
    <s v="W"/>
    <x v="3"/>
    <m/>
    <x v="85"/>
    <x v="120"/>
    <n v="1"/>
    <n v="1"/>
    <n v="116.2368053341856"/>
    <n v="161"/>
    <n v="157.33333333333334"/>
    <n v="28.8358208955223"/>
    <n v="67"/>
    <n v="68.666666666666671"/>
    <n v="67"/>
    <n v="0.95714285714285718"/>
    <n v="1.656716417910448E-2"/>
    <n v="1.1100000000000001"/>
    <x v="3"/>
  </r>
  <r>
    <x v="3"/>
    <s v="W"/>
    <x v="3"/>
    <m/>
    <x v="85"/>
    <x v="121"/>
    <n v="1"/>
    <n v="1"/>
    <n v="95.10211687837544"/>
    <n v="149"/>
    <n v="155.66666666666666"/>
    <n v="25.9130434782608"/>
    <n v="69"/>
    <n v="69.666666666666671"/>
    <n v="69"/>
    <n v="0.98571428571428577"/>
    <n v="1.6086956521739131E-2"/>
    <n v="1.1100000000000001"/>
    <x v="3"/>
  </r>
  <r>
    <x v="3"/>
    <s v="W"/>
    <x v="3"/>
    <m/>
    <x v="85"/>
    <x v="122"/>
    <n v="1"/>
    <n v="1"/>
    <n v="0"/>
    <n v="162"/>
    <n v="149.33333333333334"/>
    <n v="27.771428571428501"/>
    <n v="70"/>
    <n v="70.666666666666671"/>
    <n v="70"/>
    <n v="1"/>
    <n v="1.5857142857142858E-2"/>
    <n v="1.1100000000000001"/>
    <x v="3"/>
  </r>
  <r>
    <x v="3"/>
    <s v="W"/>
    <x v="3"/>
    <m/>
    <x v="85"/>
    <x v="123"/>
    <n v="1"/>
    <n v="1"/>
    <n v="0"/>
    <n v="156"/>
    <n v="136.33333333333334"/>
    <n v="26.742857142857101"/>
    <n v="70"/>
    <n v="71.666666666666671"/>
    <n v="70"/>
    <n v="1"/>
    <n v="1.5857142857142858E-2"/>
    <n v="1.1100000000000001"/>
    <x v="3"/>
  </r>
  <r>
    <x v="3"/>
    <s v="W"/>
    <x v="3"/>
    <m/>
    <x v="85"/>
    <x v="124"/>
    <n v="1"/>
    <n v="1"/>
    <n v="0.89387213031560675"/>
    <n v="130"/>
    <n v="138"/>
    <n v="21.6666666666666"/>
    <n v="72"/>
    <n v="72"/>
    <n v="69.999999999929997"/>
    <n v="0.99999999999899991"/>
    <n v="1.5416666666666669E-2"/>
    <n v="1.1100000000000001"/>
    <x v="3"/>
  </r>
  <r>
    <x v="3"/>
    <s v="W"/>
    <x v="3"/>
    <m/>
    <x v="85"/>
    <x v="125"/>
    <n v="1"/>
    <n v="1"/>
    <n v="0.89387213031560675"/>
    <n v="123"/>
    <n v="144"/>
    <n v="20.2191780821917"/>
    <n v="73"/>
    <n v="72"/>
    <n v="69.999999999929997"/>
    <n v="0.99999999999899991"/>
    <n v="1.5205479452054796E-2"/>
    <n v="1.1100000000000001"/>
    <x v="3"/>
  </r>
  <r>
    <x v="3"/>
    <s v="W"/>
    <x v="3"/>
    <m/>
    <x v="85"/>
    <x v="126"/>
    <n v="1"/>
    <n v="1"/>
    <n v="0.89387213031560675"/>
    <n v="161"/>
    <n v="158.33333333333334"/>
    <n v="27.2112676056338"/>
    <n v="71"/>
    <n v="69.666666666666671"/>
    <n v="69.999999999929997"/>
    <n v="0.99999999999899991"/>
    <n v="1.563380281690141E-2"/>
    <n v="1.1100000000000001"/>
    <x v="3"/>
  </r>
  <r>
    <x v="3"/>
    <s v="W"/>
    <x v="3"/>
    <m/>
    <x v="85"/>
    <x v="127"/>
    <n v="1"/>
    <n v="1"/>
    <n v="0.89387213031560675"/>
    <n v="148"/>
    <n v="149.33333333333334"/>
    <n v="24.6666666666666"/>
    <n v="72"/>
    <n v="69.666666666666671"/>
    <n v="69.999999999929997"/>
    <n v="0.99999999999899991"/>
    <n v="1.5416666666666669E-2"/>
    <n v="1.1100000000000001"/>
    <x v="3"/>
  </r>
  <r>
    <x v="3"/>
    <s v="W"/>
    <x v="3"/>
    <m/>
    <x v="85"/>
    <x v="128"/>
    <n v="1"/>
    <n v="1"/>
    <n v="121.93142998557751"/>
    <n v="166"/>
    <n v="145"/>
    <n v="30.181818181818102"/>
    <n v="66"/>
    <n v="69.666666666666671"/>
    <n v="66"/>
    <n v="0.94285714285714284"/>
    <n v="1.6818181818181819E-2"/>
    <n v="1.1100000000000001"/>
    <x v="3"/>
  </r>
  <r>
    <x v="3"/>
    <s v="W"/>
    <x v="3"/>
    <m/>
    <x v="85"/>
    <x v="129"/>
    <n v="1"/>
    <n v="1"/>
    <n v="0.89387213031560675"/>
    <n v="134"/>
    <n v="137.66666666666666"/>
    <n v="22.6478873239436"/>
    <n v="71"/>
    <n v="71.666666666666671"/>
    <n v="69.999999999929997"/>
    <n v="0.99999999999899991"/>
    <n v="1.563380281690141E-2"/>
    <n v="1.1100000000000001"/>
    <x v="3"/>
  </r>
  <r>
    <x v="3"/>
    <s v="W"/>
    <x v="3"/>
    <m/>
    <x v="85"/>
    <x v="130"/>
    <n v="1"/>
    <n v="1"/>
    <n v="0.89387213031560675"/>
    <n v="135"/>
    <n v="137.33333333333334"/>
    <n v="22.5"/>
    <n v="72"/>
    <n v="71.333333333333329"/>
    <n v="69.999999999929997"/>
    <n v="0.99999999999899991"/>
    <n v="1.5416666666666669E-2"/>
    <n v="1.1100000000000001"/>
    <x v="3"/>
  </r>
  <r>
    <x v="3"/>
    <s v="W"/>
    <x v="3"/>
    <m/>
    <x v="85"/>
    <x v="131"/>
    <n v="1"/>
    <n v="1"/>
    <n v="0.89387213031560675"/>
    <n v="144"/>
    <n v="137.66666666666666"/>
    <n v="24"/>
    <n v="72"/>
    <n v="71"/>
    <n v="69.999999999929997"/>
    <n v="0.99999999999899991"/>
    <n v="1.5416666666666669E-2"/>
    <n v="1.1100000000000001"/>
    <x v="3"/>
  </r>
  <r>
    <x v="3"/>
    <s v="W"/>
    <x v="3"/>
    <m/>
    <x v="85"/>
    <x v="132"/>
    <n v="1"/>
    <n v="1"/>
    <n v="0"/>
    <n v="133"/>
    <n v="128.33333333333334"/>
    <n v="22.8"/>
    <n v="70"/>
    <n v="71"/>
    <n v="70"/>
    <n v="1"/>
    <n v="1.5857142857142858E-2"/>
    <n v="1.1100000000000001"/>
    <x v="3"/>
  </r>
  <r>
    <x v="3"/>
    <s v="W"/>
    <x v="3"/>
    <m/>
    <x v="85"/>
    <x v="133"/>
    <n v="1"/>
    <n v="1"/>
    <n v="0.89387213031560675"/>
    <n v="136"/>
    <n v="127.66666666666667"/>
    <n v="22.985915492957702"/>
    <n v="71"/>
    <n v="70.666666666666671"/>
    <n v="69.999999999929997"/>
    <n v="0.99999999999899991"/>
    <n v="1.563380281690141E-2"/>
    <n v="1.1100000000000001"/>
    <x v="3"/>
  </r>
  <r>
    <x v="3"/>
    <s v="W"/>
    <x v="3"/>
    <m/>
    <x v="85"/>
    <x v="134"/>
    <n v="1"/>
    <n v="1"/>
    <n v="0.89387213031560675"/>
    <n v="116"/>
    <n v="128.66666666666666"/>
    <n v="19.3333333333333"/>
    <n v="72"/>
    <n v="70"/>
    <n v="69.999999999929997"/>
    <n v="0.99999999999899991"/>
    <n v="1.5416666666666669E-2"/>
    <n v="1.1100000000000001"/>
    <x v="3"/>
  </r>
  <r>
    <x v="3"/>
    <s v="W"/>
    <x v="3"/>
    <m/>
    <x v="85"/>
    <x v="135"/>
    <n v="1"/>
    <n v="1"/>
    <n v="95.10211687837544"/>
    <n v="131"/>
    <n v="135"/>
    <n v="22.782608695652101"/>
    <n v="69"/>
    <n v="69.333333333333329"/>
    <n v="69"/>
    <n v="0.98571428571428577"/>
    <n v="1.6086956521739131E-2"/>
    <n v="1.1100000000000001"/>
    <x v="3"/>
  </r>
  <r>
    <x v="3"/>
    <s v="W"/>
    <x v="3"/>
    <m/>
    <x v="85"/>
    <x v="136"/>
    <n v="1"/>
    <n v="1"/>
    <n v="95.10211687837544"/>
    <n v="139"/>
    <n v="144.66666666666666"/>
    <n v="24.173913043478201"/>
    <n v="69"/>
    <n v="70"/>
    <n v="69"/>
    <n v="0.98571428571428577"/>
    <n v="1.6086956521739131E-2"/>
    <n v="1.1100000000000001"/>
    <x v="3"/>
  </r>
  <r>
    <x v="3"/>
    <s v="W"/>
    <x v="3"/>
    <m/>
    <x v="85"/>
    <x v="137"/>
    <n v="1"/>
    <n v="1"/>
    <n v="0"/>
    <n v="135"/>
    <n v="152"/>
    <n v="23.1428571428571"/>
    <n v="70"/>
    <n v="69.666666666666671"/>
    <n v="70"/>
    <n v="1"/>
    <n v="1.5857142857142858E-2"/>
    <n v="1.1100000000000001"/>
    <x v="3"/>
  </r>
  <r>
    <x v="3"/>
    <s v="W"/>
    <x v="3"/>
    <m/>
    <x v="85"/>
    <x v="138"/>
    <n v="1"/>
    <n v="1"/>
    <n v="0.89387213031560675"/>
    <n v="160"/>
    <n v="157.66666666666666"/>
    <n v="27.0422535211267"/>
    <n v="71"/>
    <n v="69.333333333333329"/>
    <n v="69.999999999929997"/>
    <n v="0.99999999999899991"/>
    <n v="1.563380281690141E-2"/>
    <n v="1.1100000000000001"/>
    <x v="3"/>
  </r>
  <r>
    <x v="3"/>
    <s v="W"/>
    <x v="3"/>
    <m/>
    <x v="85"/>
    <x v="139"/>
    <n v="1"/>
    <n v="1"/>
    <n v="108.21490897916853"/>
    <n v="161"/>
    <n v="158.66666666666666"/>
    <n v="28.411764705882302"/>
    <n v="68"/>
    <n v="68"/>
    <n v="68"/>
    <n v="0.97142857142857142"/>
    <n v="1.6323529411764709E-2"/>
    <n v="1.1100000000000001"/>
    <x v="3"/>
  </r>
  <r>
    <x v="3"/>
    <s v="W"/>
    <x v="3"/>
    <m/>
    <x v="85"/>
    <x v="140"/>
    <n v="1"/>
    <n v="1"/>
    <n v="95.10211687837544"/>
    <n v="152"/>
    <n v="153.33333333333334"/>
    <n v="26.434782608695599"/>
    <n v="69"/>
    <n v="68.333333333333329"/>
    <n v="69"/>
    <n v="0.98571428571428577"/>
    <n v="1.6086956521739131E-2"/>
    <n v="1.1100000000000001"/>
    <x v="3"/>
  </r>
  <r>
    <x v="3"/>
    <s v="W"/>
    <x v="3"/>
    <m/>
    <x v="85"/>
    <x v="141"/>
    <n v="1"/>
    <n v="1"/>
    <n v="116.2368053341856"/>
    <n v="163"/>
    <n v="144.33333333333334"/>
    <n v="29.194029850746201"/>
    <n v="67"/>
    <n v="69.333333333333329"/>
    <n v="67"/>
    <n v="0.95714285714285718"/>
    <n v="1.656716417910448E-2"/>
    <n v="1.1100000000000001"/>
    <x v="3"/>
  </r>
  <r>
    <x v="3"/>
    <s v="W"/>
    <x v="3"/>
    <m/>
    <x v="85"/>
    <x v="142"/>
    <n v="1"/>
    <n v="1"/>
    <n v="95.10211687837544"/>
    <n v="145"/>
    <n v="134.66666666666666"/>
    <n v="25.2173913043478"/>
    <n v="69"/>
    <n v="70"/>
    <n v="69"/>
    <n v="0.98571428571428577"/>
    <n v="1.6086956521739131E-2"/>
    <n v="1.1100000000000001"/>
    <x v="3"/>
  </r>
  <r>
    <x v="3"/>
    <s v="W"/>
    <x v="3"/>
    <m/>
    <x v="85"/>
    <x v="143"/>
    <n v="1"/>
    <n v="1"/>
    <n v="0.89387213031560675"/>
    <n v="125"/>
    <n v="133"/>
    <n v="20.8333333333333"/>
    <n v="72"/>
    <n v="70"/>
    <n v="69.999999999929997"/>
    <n v="0.99999999999899991"/>
    <n v="1.5416666666666669E-2"/>
    <n v="1.1100000000000001"/>
    <x v="3"/>
  </r>
  <r>
    <x v="3"/>
    <s v="W"/>
    <x v="3"/>
    <m/>
    <x v="85"/>
    <x v="144"/>
    <n v="1"/>
    <n v="1"/>
    <n v="95.10211687837544"/>
    <n v="134"/>
    <n v="146.66666666666666"/>
    <n v="23.3043478260869"/>
    <n v="69"/>
    <n v="68.333333333333329"/>
    <n v="69"/>
    <n v="0.98571428571428577"/>
    <n v="1.6086956521739131E-2"/>
    <n v="1.1100000000000001"/>
    <x v="3"/>
  </r>
  <r>
    <x v="3"/>
    <s v="W"/>
    <x v="3"/>
    <m/>
    <x v="85"/>
    <x v="145"/>
    <n v="1"/>
    <n v="1"/>
    <n v="95.10211687837544"/>
    <n v="140"/>
    <n v="151.33333333333334"/>
    <n v="24.347826086956498"/>
    <n v="69"/>
    <n v="68.666666666666671"/>
    <n v="69"/>
    <n v="0.98571428571428577"/>
    <n v="1.6086956521739131E-2"/>
    <n v="1.1100000000000001"/>
    <x v="3"/>
  </r>
  <r>
    <x v="3"/>
    <s v="W"/>
    <x v="3"/>
    <m/>
    <x v="85"/>
    <x v="146"/>
    <n v="1"/>
    <n v="1"/>
    <n v="116.2368053341856"/>
    <n v="166"/>
    <n v="155.33333333333334"/>
    <n v="29.731343283582"/>
    <n v="67"/>
    <n v="68.666666666666671"/>
    <n v="67"/>
    <n v="0.95714285714285718"/>
    <n v="1.656716417910448E-2"/>
    <n v="1.1100000000000001"/>
    <x v="3"/>
  </r>
  <r>
    <x v="3"/>
    <s v="W"/>
    <x v="3"/>
    <m/>
    <x v="85"/>
    <x v="147"/>
    <n v="1"/>
    <n v="1"/>
    <n v="0"/>
    <n v="148"/>
    <n v="148.33333333333334"/>
    <n v="25.371428571428499"/>
    <n v="70"/>
    <n v="69.666666666666671"/>
    <n v="70"/>
    <n v="1"/>
    <n v="1.5857142857142858E-2"/>
    <n v="1.1100000000000001"/>
    <x v="3"/>
  </r>
  <r>
    <x v="3"/>
    <s v="W"/>
    <x v="3"/>
    <m/>
    <x v="85"/>
    <x v="148"/>
    <n v="1"/>
    <n v="1"/>
    <n v="95.10211687837544"/>
    <n v="152"/>
    <n v="147.66666666666666"/>
    <n v="26.434782608695599"/>
    <n v="69"/>
    <n v="69.666666666666671"/>
    <n v="69"/>
    <n v="0.98571428571428577"/>
    <n v="1.6086956521739131E-2"/>
    <n v="1.1100000000000001"/>
    <x v="3"/>
  </r>
  <r>
    <x v="3"/>
    <s v="W"/>
    <x v="3"/>
    <m/>
    <x v="85"/>
    <x v="149"/>
    <n v="1"/>
    <n v="1"/>
    <n v="0"/>
    <n v="145"/>
    <n v="145.33333333333334"/>
    <n v="24.857142857142801"/>
    <n v="70"/>
    <n v="70"/>
    <n v="70"/>
    <n v="1"/>
    <n v="1.5857142857142858E-2"/>
    <n v="1.1100000000000001"/>
    <x v="3"/>
  </r>
  <r>
    <x v="3"/>
    <s v="W"/>
    <x v="3"/>
    <m/>
    <x v="85"/>
    <x v="150"/>
    <n v="1"/>
    <n v="1"/>
    <n v="0"/>
    <n v="146"/>
    <n v="149"/>
    <n v="25.0285714285714"/>
    <n v="70"/>
    <n v="70.333333333333329"/>
    <n v="70"/>
    <n v="1"/>
    <n v="1.5857142857142858E-2"/>
    <n v="1.1100000000000001"/>
    <x v="3"/>
  </r>
  <r>
    <x v="3"/>
    <s v="W"/>
    <x v="3"/>
    <m/>
    <x v="85"/>
    <x v="151"/>
    <n v="1"/>
    <n v="1"/>
    <n v="0"/>
    <n v="145"/>
    <n v="153.33333333333334"/>
    <n v="24.857142857142801"/>
    <n v="70"/>
    <n v="69.333333333333329"/>
    <n v="70"/>
    <n v="1"/>
    <n v="1.5857142857142858E-2"/>
    <n v="1.1100000000000001"/>
    <x v="3"/>
  </r>
  <r>
    <x v="3"/>
    <s v="W"/>
    <x v="3"/>
    <m/>
    <x v="85"/>
    <x v="152"/>
    <n v="1"/>
    <n v="1"/>
    <n v="0.89387213031560675"/>
    <n v="156"/>
    <n v="155"/>
    <n v="26.3661971830985"/>
    <n v="71"/>
    <n v="69"/>
    <n v="69.999999999929997"/>
    <n v="0.99999999999899991"/>
    <n v="1.563380281690141E-2"/>
    <n v="1.1100000000000001"/>
    <x v="3"/>
  </r>
  <r>
    <x v="3"/>
    <s v="W"/>
    <x v="3"/>
    <m/>
    <x v="85"/>
    <x v="153"/>
    <n v="1"/>
    <n v="1"/>
    <n v="116.2368053341856"/>
    <n v="159"/>
    <n v="154.66666666666666"/>
    <n v="28.477611940298502"/>
    <n v="67"/>
    <n v="68"/>
    <n v="67"/>
    <n v="0.95714285714285718"/>
    <n v="1.656716417910448E-2"/>
    <n v="1.1100000000000001"/>
    <x v="3"/>
  </r>
  <r>
    <x v="3"/>
    <s v="W"/>
    <x v="3"/>
    <m/>
    <x v="85"/>
    <x v="154"/>
    <n v="1"/>
    <n v="1"/>
    <n v="95.10211687837544"/>
    <n v="150"/>
    <n v="153"/>
    <n v="26.086956521739101"/>
    <n v="69"/>
    <n v="69"/>
    <n v="69"/>
    <n v="0.98571428571428577"/>
    <n v="1.6086956521739131E-2"/>
    <n v="1.1100000000000001"/>
    <x v="3"/>
  </r>
  <r>
    <x v="3"/>
    <s v="W"/>
    <x v="3"/>
    <m/>
    <x v="85"/>
    <x v="155"/>
    <n v="1"/>
    <n v="1"/>
    <n v="108.21490897916853"/>
    <n v="155"/>
    <n v="154.33333333333334"/>
    <n v="27.352941176470502"/>
    <n v="68"/>
    <n v="69.333333333333329"/>
    <n v="68"/>
    <n v="0.97142857142857142"/>
    <n v="1.6323529411764709E-2"/>
    <n v="1.1100000000000001"/>
    <x v="3"/>
  </r>
  <r>
    <x v="3"/>
    <s v="W"/>
    <x v="3"/>
    <m/>
    <x v="85"/>
    <x v="156"/>
    <n v="1"/>
    <n v="1"/>
    <n v="0"/>
    <n v="154"/>
    <n v="154.66666666666666"/>
    <n v="26.4"/>
    <n v="70"/>
    <n v="70"/>
    <n v="70"/>
    <n v="1"/>
    <n v="1.5857142857142858E-2"/>
    <n v="1.1100000000000001"/>
    <x v="3"/>
  </r>
  <r>
    <x v="3"/>
    <s v="W"/>
    <x v="3"/>
    <m/>
    <x v="85"/>
    <x v="157"/>
    <n v="1"/>
    <n v="1"/>
    <n v="0"/>
    <n v="154"/>
    <n v="159"/>
    <n v="26.4"/>
    <n v="70"/>
    <n v="70"/>
    <n v="70"/>
    <n v="1"/>
    <n v="1.5857142857142858E-2"/>
    <n v="1.1100000000000001"/>
    <x v="3"/>
  </r>
  <r>
    <x v="3"/>
    <s v="W"/>
    <x v="3"/>
    <m/>
    <x v="85"/>
    <x v="158"/>
    <n v="1"/>
    <n v="1"/>
    <n v="0"/>
    <n v="156"/>
    <n v="172.66666666666666"/>
    <n v="26.742857142857101"/>
    <n v="70"/>
    <n v="68.333333333333329"/>
    <n v="70"/>
    <n v="1"/>
    <n v="1.5857142857142858E-2"/>
    <n v="1.1100000000000001"/>
    <x v="3"/>
  </r>
  <r>
    <x v="3"/>
    <s v="W"/>
    <x v="3"/>
    <m/>
    <x v="85"/>
    <x v="159"/>
    <n v="1"/>
    <n v="1"/>
    <n v="0"/>
    <n v="167"/>
    <n v="182.66666666666666"/>
    <n v="28.628571428571401"/>
    <n v="70"/>
    <n v="62.666666666666664"/>
    <n v="70"/>
    <n v="1"/>
    <n v="1.5857142857142858E-2"/>
    <n v="1.1100000000000001"/>
    <x v="3"/>
  </r>
  <r>
    <x v="3"/>
    <s v="W"/>
    <x v="3"/>
    <m/>
    <x v="85"/>
    <x v="160"/>
    <n v="1"/>
    <n v="1"/>
    <n v="126.24853270903056"/>
    <n v="195"/>
    <n v="190.66666666666666"/>
    <n v="36"/>
    <n v="65"/>
    <n v="61"/>
    <n v="65"/>
    <n v="0.9285714285714286"/>
    <n v="1.707692307692308E-2"/>
    <n v="1.1100000000000001"/>
    <x v="3"/>
  </r>
  <r>
    <x v="3"/>
    <s v="W"/>
    <x v="3"/>
    <m/>
    <x v="85"/>
    <x v="161"/>
    <n v="1"/>
    <n v="1"/>
    <n v="141.66650908084623"/>
    <n v="186"/>
    <n v="186.66666666666666"/>
    <n v="42.1132075471698"/>
    <n v="53"/>
    <n v="61.333333333333336"/>
    <n v="53"/>
    <n v="0.75714285714285712"/>
    <n v="2.0943396226415095E-2"/>
    <n v="1.1100000000000001"/>
    <x v="3"/>
  </r>
  <r>
    <x v="3"/>
    <s v="W"/>
    <x v="3"/>
    <m/>
    <x v="85"/>
    <x v="162"/>
    <n v="1"/>
    <n v="1"/>
    <n v="126.24853270903056"/>
    <n v="191"/>
    <n v="187.66666666666666"/>
    <n v="35.2615384615384"/>
    <n v="65"/>
    <n v="64.333333333333329"/>
    <n v="65"/>
    <n v="0.9285714285714286"/>
    <n v="1.707692307692308E-2"/>
    <n v="1.1100000000000001"/>
    <x v="3"/>
  </r>
  <r>
    <x v="3"/>
    <s v="W"/>
    <x v="3"/>
    <m/>
    <x v="85"/>
    <x v="163"/>
    <n v="1"/>
    <n v="1"/>
    <n v="121.93142998557751"/>
    <n v="183"/>
    <n v="178.33333333333334"/>
    <n v="33.272727272727202"/>
    <n v="66"/>
    <n v="54.333333333333336"/>
    <n v="66"/>
    <n v="0.94285714285714284"/>
    <n v="1.6818181818181819E-2"/>
    <n v="1.1100000000000001"/>
    <x v="3"/>
  </r>
  <r>
    <x v="3"/>
    <s v="W"/>
    <x v="3"/>
    <m/>
    <x v="85"/>
    <x v="164"/>
    <n v="1"/>
    <n v="1"/>
    <n v="134.55087754359997"/>
    <n v="189"/>
    <n v="173.66666666666666"/>
    <n v="36.580645161290299"/>
    <n v="62"/>
    <n v="45.333333333333336"/>
    <n v="62"/>
    <n v="0.88571428571428568"/>
    <n v="1.7903225806451616E-2"/>
    <n v="1.1100000000000001"/>
    <x v="3"/>
  </r>
  <r>
    <x v="3"/>
    <s v="W"/>
    <x v="3"/>
    <m/>
    <x v="85"/>
    <x v="165"/>
    <n v="1"/>
    <n v="1"/>
    <n v="127.13590154261247"/>
    <n v="163"/>
    <n v="165"/>
    <n v="55.885714285714201"/>
    <n v="35"/>
    <n v="37.666666666666664"/>
    <n v="35"/>
    <n v="0.5"/>
    <n v="3.1714285714285716E-2"/>
    <n v="1.1100000000000001"/>
    <x v="3"/>
  </r>
  <r>
    <x v="3"/>
    <s v="W"/>
    <x v="3"/>
    <m/>
    <x v="85"/>
    <x v="166"/>
    <n v="1"/>
    <n v="1"/>
    <n v="132.36394538423727"/>
    <n v="169"/>
    <n v="162"/>
    <n v="52"/>
    <n v="39"/>
    <n v="36.666666666666664"/>
    <n v="39"/>
    <n v="0.55714285714285716"/>
    <n v="2.8461538461538465E-2"/>
    <n v="1.1100000000000001"/>
    <x v="3"/>
  </r>
  <r>
    <x v="3"/>
    <s v="W"/>
    <x v="3"/>
    <m/>
    <x v="85"/>
    <x v="167"/>
    <n v="1"/>
    <n v="1"/>
    <n v="132.36394538423727"/>
    <n v="163"/>
    <n v="160.33333333333334"/>
    <n v="50.153846153846096"/>
    <n v="39"/>
    <n v="35.333333333333336"/>
    <n v="39"/>
    <n v="0.55714285714285716"/>
    <n v="2.8461538461538465E-2"/>
    <n v="1.1100000000000001"/>
    <x v="3"/>
  </r>
  <r>
    <x v="3"/>
    <s v="W"/>
    <x v="3"/>
    <m/>
    <x v="85"/>
    <x v="168"/>
    <n v="1"/>
    <n v="1"/>
    <n v="122.59544676621267"/>
    <n v="154"/>
    <n v="158"/>
    <n v="57.75"/>
    <n v="32"/>
    <n v="32.666666666666664"/>
    <n v="32"/>
    <n v="0.45714285714285713"/>
    <n v="3.4687500000000003E-2"/>
    <n v="1.1100000000000001"/>
    <x v="3"/>
  </r>
  <r>
    <x v="3"/>
    <s v="W"/>
    <x v="3"/>
    <m/>
    <x v="85"/>
    <x v="169"/>
    <n v="1"/>
    <n v="1"/>
    <n v="127.13590154261247"/>
    <n v="164"/>
    <n v="154.66666666666666"/>
    <n v="56.228571428571399"/>
    <n v="35"/>
    <n v="32.333333333333336"/>
    <n v="35"/>
    <n v="0.5"/>
    <n v="3.1714285714285716E-2"/>
    <n v="1.1100000000000001"/>
    <x v="3"/>
  </r>
  <r>
    <x v="3"/>
    <s v="W"/>
    <x v="3"/>
    <m/>
    <x v="85"/>
    <x v="170"/>
    <n v="1"/>
    <n v="1"/>
    <n v="120.96617774611026"/>
    <n v="156"/>
    <n v="140.33333333333334"/>
    <n v="60.387096774193502"/>
    <n v="31"/>
    <n v="28.333333333333332"/>
    <n v="31"/>
    <n v="0.44285714285714284"/>
    <n v="3.5806451612903231E-2"/>
    <n v="1.1100000000000001"/>
    <x v="3"/>
  </r>
  <r>
    <x v="3"/>
    <s v="W"/>
    <x v="3"/>
    <m/>
    <x v="85"/>
    <x v="171"/>
    <n v="1"/>
    <n v="1"/>
    <n v="120.96617774611026"/>
    <n v="144"/>
    <n v="132.66666666666666"/>
    <n v="55.741935483870897"/>
    <n v="31"/>
    <n v="27"/>
    <n v="31"/>
    <n v="0.44285714285714284"/>
    <n v="3.5806451612903231E-2"/>
    <n v="1.1100000000000001"/>
    <x v="3"/>
  </r>
  <r>
    <x v="3"/>
    <s v="W"/>
    <x v="3"/>
    <m/>
    <x v="85"/>
    <x v="172"/>
    <n v="1"/>
    <n v="1"/>
    <n v="105.79032017043879"/>
    <n v="121"/>
    <n v="125.33333333333333"/>
    <n v="63.130434782608702"/>
    <n v="23"/>
    <n v="24.333333333333332"/>
    <n v="23"/>
    <n v="0.32857142857142857"/>
    <n v="4.8260869565217399E-2"/>
    <n v="1.1100000000000001"/>
    <x v="3"/>
  </r>
  <r>
    <x v="3"/>
    <s v="W"/>
    <x v="3"/>
    <m/>
    <x v="85"/>
    <x v="173"/>
    <n v="1"/>
    <n v="1"/>
    <n v="113.86535096351014"/>
    <n v="133"/>
    <n v="129.33333333333334"/>
    <n v="59.1111111111111"/>
    <n v="27"/>
    <n v="25.666666666666668"/>
    <n v="27"/>
    <n v="0.38571428571428573"/>
    <n v="4.1111111111111112E-2"/>
    <n v="1.1100000000000001"/>
    <x v="3"/>
  </r>
  <r>
    <x v="3"/>
    <s v="W"/>
    <x v="3"/>
    <m/>
    <x v="85"/>
    <x v="174"/>
    <n v="1"/>
    <n v="1"/>
    <n v="105.79032017043879"/>
    <n v="122"/>
    <n v="128"/>
    <n v="63.652173913043399"/>
    <n v="23"/>
    <n v="24.666666666666668"/>
    <n v="23"/>
    <n v="0.32857142857142857"/>
    <n v="4.8260869565217399E-2"/>
    <n v="1.1100000000000001"/>
    <x v="3"/>
  </r>
  <r>
    <x v="3"/>
    <s v="W"/>
    <x v="3"/>
    <m/>
    <x v="85"/>
    <x v="175"/>
    <n v="1"/>
    <n v="1"/>
    <n v="113.86535096351014"/>
    <n v="133"/>
    <n v="119"/>
    <n v="59.1111111111111"/>
    <n v="27"/>
    <n v="22.333333333333332"/>
    <n v="27"/>
    <n v="0.38571428571428573"/>
    <n v="4.1111111111111112E-2"/>
    <n v="1.1100000000000001"/>
    <x v="3"/>
  </r>
  <r>
    <x v="3"/>
    <s v="W"/>
    <x v="3"/>
    <m/>
    <x v="85"/>
    <x v="176"/>
    <n v="1"/>
    <n v="1"/>
    <n v="107.9051051254602"/>
    <n v="129"/>
    <n v="114.66666666666667"/>
    <n v="64.5"/>
    <n v="24"/>
    <n v="20.666666666666668"/>
    <n v="24"/>
    <n v="0.34285714285714286"/>
    <n v="4.6250000000000006E-2"/>
    <n v="1.1100000000000001"/>
    <x v="3"/>
  </r>
  <r>
    <x v="3"/>
    <s v="W"/>
    <x v="3"/>
    <m/>
    <x v="85"/>
    <x v="177"/>
    <n v="1"/>
    <n v="1"/>
    <n v="88.918789606088026"/>
    <n v="95"/>
    <n v="111"/>
    <n v="71.25"/>
    <n v="16"/>
    <n v="21"/>
    <n v="16"/>
    <n v="0.22857142857142856"/>
    <n v="6.9375000000000006E-2"/>
    <n v="1.1100000000000001"/>
    <x v="3"/>
  </r>
  <r>
    <x v="3"/>
    <s v="W"/>
    <x v="3"/>
    <m/>
    <x v="85"/>
    <x v="178"/>
    <n v="1"/>
    <n v="1"/>
    <n v="103.60814689358982"/>
    <n v="120"/>
    <n v="122"/>
    <n v="65.454545454545396"/>
    <n v="22"/>
    <n v="25"/>
    <n v="22"/>
    <n v="0.31428571428571428"/>
    <n v="5.045454545454546E-2"/>
    <n v="1.1100000000000001"/>
    <x v="3"/>
  </r>
  <r>
    <x v="3"/>
    <s v="W"/>
    <x v="3"/>
    <m/>
    <x v="85"/>
    <x v="179"/>
    <n v="1"/>
    <n v="1"/>
    <n v="109.95469426441817"/>
    <n v="118"/>
    <n v="122.33333333333333"/>
    <n v="56.639999999999901"/>
    <n v="25"/>
    <n v="26.333333333333332"/>
    <n v="25"/>
    <n v="0.35714285714285715"/>
    <n v="4.4400000000000002E-2"/>
    <n v="1.1100000000000001"/>
    <x v="3"/>
  </r>
  <r>
    <x v="3"/>
    <s v="W"/>
    <x v="3"/>
    <m/>
    <x v="85"/>
    <x v="180"/>
    <n v="1"/>
    <n v="1"/>
    <n v="115.72920495347846"/>
    <n v="128"/>
    <n v="116.66666666666667"/>
    <n v="54.857142857142797"/>
    <n v="28"/>
    <n v="23.333333333333332"/>
    <n v="28"/>
    <n v="0.4"/>
    <n v="3.9642857142857146E-2"/>
    <n v="1.1100000000000001"/>
    <x v="3"/>
  </r>
  <r>
    <x v="3"/>
    <s v="W"/>
    <x v="3"/>
    <m/>
    <x v="85"/>
    <x v="181"/>
    <n v="1"/>
    <n v="1"/>
    <n v="111.94093174073218"/>
    <n v="121"/>
    <n v="118.33333333333333"/>
    <n v="55.846153846153797"/>
    <n v="26"/>
    <n v="22"/>
    <n v="26"/>
    <n v="0.37142857142857144"/>
    <n v="4.2692307692307696E-2"/>
    <n v="1.1100000000000001"/>
    <x v="3"/>
  </r>
  <r>
    <x v="3"/>
    <s v="W"/>
    <x v="3"/>
    <m/>
    <x v="85"/>
    <x v="182"/>
    <n v="1"/>
    <n v="1"/>
    <n v="88.918789606088026"/>
    <n v="101"/>
    <n v="111.33333333333333"/>
    <n v="75.75"/>
    <n v="16"/>
    <n v="18.666666666666668"/>
    <n v="16"/>
    <n v="0.22857142857142856"/>
    <n v="6.9375000000000006E-2"/>
    <n v="1.1100000000000001"/>
    <x v="3"/>
  </r>
  <r>
    <x v="3"/>
    <s v="W"/>
    <x v="3"/>
    <m/>
    <x v="85"/>
    <x v="183"/>
    <n v="1"/>
    <n v="1"/>
    <n v="107.9051051254602"/>
    <n v="133"/>
    <n v="111"/>
    <n v="66.5"/>
    <n v="24"/>
    <n v="18.666666666666668"/>
    <n v="24"/>
    <n v="0.34285714285714286"/>
    <n v="4.6250000000000006E-2"/>
    <n v="1.1100000000000001"/>
    <x v="3"/>
  </r>
  <r>
    <x v="3"/>
    <s v="W"/>
    <x v="3"/>
    <m/>
    <x v="85"/>
    <x v="184"/>
    <n v="1"/>
    <n v="1"/>
    <n v="88.918789606088026"/>
    <n v="100"/>
    <n v="95"/>
    <n v="75"/>
    <n v="16"/>
    <n v="14.666666666666666"/>
    <n v="16"/>
    <n v="0.22857142857142856"/>
    <n v="6.9375000000000006E-2"/>
    <n v="1.1100000000000001"/>
    <x v="3"/>
  </r>
  <r>
    <x v="3"/>
    <s v="W"/>
    <x v="3"/>
    <m/>
    <x v="85"/>
    <x v="185"/>
    <n v="1"/>
    <n v="1"/>
    <n v="88.918789606088026"/>
    <n v="100"/>
    <n v="86.666666666666671"/>
    <n v="75"/>
    <n v="16"/>
    <n v="13"/>
    <n v="16"/>
    <n v="0.22857142857142856"/>
    <n v="6.9375000000000006E-2"/>
    <n v="1.1100000000000001"/>
    <x v="3"/>
  </r>
  <r>
    <x v="3"/>
    <s v="W"/>
    <x v="3"/>
    <m/>
    <x v="85"/>
    <x v="186"/>
    <n v="1"/>
    <n v="1"/>
    <n v="77.207221281078276"/>
    <n v="85"/>
    <n v="77.666666666666671"/>
    <n v="85"/>
    <n v="12"/>
    <n v="11"/>
    <n v="12"/>
    <n v="0.17142857142857143"/>
    <n v="9.2500000000000013E-2"/>
    <n v="1.1100000000000001"/>
    <x v="3"/>
  </r>
  <r>
    <x v="3"/>
    <s v="W"/>
    <x v="3"/>
    <m/>
    <x v="85"/>
    <x v="187"/>
    <n v="1"/>
    <n v="1"/>
    <n v="73.955852712878439"/>
    <n v="75"/>
    <n v="85"/>
    <n v="81.818181818181799"/>
    <n v="11"/>
    <n v="12"/>
    <n v="11"/>
    <n v="0.15714285714285714"/>
    <n v="0.10090909090909092"/>
    <n v="1.1100000000000001"/>
    <x v="3"/>
  </r>
  <r>
    <x v="3"/>
    <s v="W"/>
    <x v="3"/>
    <m/>
    <x v="85"/>
    <x v="188"/>
    <n v="1"/>
    <n v="1"/>
    <n v="70.543672431513983"/>
    <n v="73"/>
    <n v="86.333333333333329"/>
    <n v="87.6"/>
    <n v="10"/>
    <n v="12"/>
    <n v="10"/>
    <n v="0.14285714285714285"/>
    <n v="0.11100000000000002"/>
    <n v="1.1100000000000001"/>
    <x v="3"/>
  </r>
  <r>
    <x v="3"/>
    <s v="W"/>
    <x v="3"/>
    <m/>
    <x v="85"/>
    <x v="189"/>
    <n v="1"/>
    <n v="1"/>
    <n v="86.16087467505811"/>
    <n v="107"/>
    <n v="97"/>
    <n v="85.6"/>
    <n v="15"/>
    <n v="16.333333333333332"/>
    <n v="15"/>
    <n v="0.21428571428571427"/>
    <n v="7.400000000000001E-2"/>
    <n v="1.1100000000000001"/>
    <x v="3"/>
  </r>
  <r>
    <x v="3"/>
    <s v="W"/>
    <x v="3"/>
    <m/>
    <x v="85"/>
    <x v="190"/>
    <n v="1"/>
    <n v="1"/>
    <n v="73.955852712878439"/>
    <n v="79"/>
    <n v="87.333333333333329"/>
    <n v="86.181818181818102"/>
    <n v="11"/>
    <n v="15.666666666666666"/>
    <n v="11"/>
    <n v="0.15714285714285714"/>
    <n v="0.10090909090909092"/>
    <n v="1.1100000000000001"/>
    <x v="3"/>
  </r>
  <r>
    <x v="3"/>
    <s v="W"/>
    <x v="3"/>
    <m/>
    <x v="85"/>
    <x v="191"/>
    <n v="1"/>
    <n v="1"/>
    <n v="105.79032017043879"/>
    <n v="105"/>
    <n v="90"/>
    <n v="54.782608695652101"/>
    <n v="23"/>
    <n v="18.333333333333332"/>
    <n v="23"/>
    <n v="0.32857142857142857"/>
    <n v="4.8260869565217399E-2"/>
    <n v="1.1100000000000001"/>
    <x v="3"/>
  </r>
  <r>
    <x v="3"/>
    <s v="W"/>
    <x v="3"/>
    <m/>
    <x v="85"/>
    <x v="192"/>
    <n v="1"/>
    <n v="1"/>
    <n v="80.315919425076885"/>
    <n v="78"/>
    <n v="81.666666666666671"/>
    <n v="72"/>
    <n v="13"/>
    <n v="15.666666666666666"/>
    <n v="13"/>
    <n v="0.18571428571428572"/>
    <n v="8.5384615384615392E-2"/>
    <n v="1.1100000000000001"/>
    <x v="3"/>
  </r>
  <r>
    <x v="3"/>
    <s v="W"/>
    <x v="3"/>
    <m/>
    <x v="85"/>
    <x v="193"/>
    <n v="1"/>
    <n v="1"/>
    <n v="96.629088008526011"/>
    <n v="87"/>
    <n v="80.333333333333329"/>
    <n v="54.947368421052602"/>
    <n v="19"/>
    <n v="15.666666666666666"/>
    <n v="19"/>
    <n v="0.27142857142857141"/>
    <n v="5.842105263157895E-2"/>
    <n v="1.1100000000000001"/>
    <x v="3"/>
  </r>
  <r>
    <x v="3"/>
    <s v="W"/>
    <x v="3"/>
    <m/>
    <x v="85"/>
    <x v="194"/>
    <n v="1"/>
    <n v="1"/>
    <n v="86.16087467505811"/>
    <n v="80"/>
    <n v="72.333333333333329"/>
    <n v="64"/>
    <n v="15"/>
    <n v="12.666666666666666"/>
    <n v="15"/>
    <n v="0.21428571428571427"/>
    <n v="7.400000000000001E-2"/>
    <n v="1.1100000000000001"/>
    <x v="3"/>
  </r>
  <r>
    <x v="3"/>
    <s v="W"/>
    <x v="3"/>
    <m/>
    <x v="85"/>
    <x v="195"/>
    <n v="1"/>
    <n v="1"/>
    <n v="80.315919425076885"/>
    <n v="74"/>
    <n v="74.666666666666671"/>
    <n v="68.307692307692193"/>
    <n v="13"/>
    <n v="13.666666666666666"/>
    <n v="13"/>
    <n v="0.18571428571428572"/>
    <n v="8.5384615384615392E-2"/>
    <n v="1.1100000000000001"/>
    <x v="3"/>
  </r>
  <r>
    <x v="3"/>
    <s v="W"/>
    <x v="3"/>
    <m/>
    <x v="85"/>
    <x v="196"/>
    <n v="1"/>
    <n v="1"/>
    <n v="70.543672431513983"/>
    <n v="63"/>
    <n v="75"/>
    <n v="75.599999999999994"/>
    <n v="10"/>
    <n v="14"/>
    <n v="10"/>
    <n v="0.14285714285714285"/>
    <n v="0.11100000000000002"/>
    <n v="1.1100000000000001"/>
    <x v="3"/>
  </r>
  <r>
    <x v="3"/>
    <s v="W"/>
    <x v="3"/>
    <m/>
    <x v="85"/>
    <x v="197"/>
    <n v="1"/>
    <n v="1"/>
    <n v="94.146583309740549"/>
    <n v="87"/>
    <n v="79.333333333333329"/>
    <n v="58"/>
    <n v="18"/>
    <n v="14.666666666666666"/>
    <n v="18"/>
    <n v="0.25714285714285712"/>
    <n v="6.1666666666666675E-2"/>
    <n v="1.1100000000000001"/>
    <x v="3"/>
  </r>
  <r>
    <x v="3"/>
    <s v="W"/>
    <x v="3"/>
    <m/>
    <x v="85"/>
    <x v="198"/>
    <n v="1"/>
    <n v="1"/>
    <n v="83.296514093705937"/>
    <n v="75"/>
    <n v="76.333333333333329"/>
    <n v="64.285714285714207"/>
    <n v="14"/>
    <n v="12.333333333333334"/>
    <n v="14"/>
    <n v="0.2"/>
    <n v="7.9285714285714293E-2"/>
    <n v="1.1100000000000001"/>
    <x v="3"/>
  </r>
  <r>
    <x v="3"/>
    <s v="W"/>
    <x v="3"/>
    <m/>
    <x v="85"/>
    <x v="199"/>
    <n v="1"/>
    <n v="1"/>
    <n v="77.207221281078276"/>
    <n v="76"/>
    <n v="83"/>
    <n v="76"/>
    <n v="12"/>
    <n v="13"/>
    <n v="12"/>
    <n v="0.17142857142857143"/>
    <n v="9.2500000000000013E-2"/>
    <n v="1.1100000000000001"/>
    <x v="3"/>
  </r>
  <r>
    <x v="3"/>
    <s v="W"/>
    <x v="3"/>
    <m/>
    <x v="85"/>
    <x v="200"/>
    <n v="1"/>
    <n v="1"/>
    <n v="73.955852712878439"/>
    <n v="78"/>
    <n v="83.666666666666671"/>
    <n v="85.090909090909093"/>
    <n v="11"/>
    <n v="13"/>
    <n v="11"/>
    <n v="0.15714285714285714"/>
    <n v="0.10090909090909092"/>
    <n v="1.1100000000000001"/>
    <x v="3"/>
  </r>
  <r>
    <x v="3"/>
    <s v="W"/>
    <x v="3"/>
    <m/>
    <x v="85"/>
    <x v="201"/>
    <n v="1"/>
    <n v="1"/>
    <n v="88.918789606088026"/>
    <n v="95"/>
    <n v="82.333333333333329"/>
    <n v="71.25"/>
    <n v="16"/>
    <n v="14"/>
    <n v="16"/>
    <n v="0.22857142857142856"/>
    <n v="6.9375000000000006E-2"/>
    <n v="1.1100000000000001"/>
    <x v="3"/>
  </r>
  <r>
    <x v="3"/>
    <s v="W"/>
    <x v="3"/>
    <m/>
    <x v="85"/>
    <x v="202"/>
    <n v="1"/>
    <n v="1"/>
    <n v="77.207221281078276"/>
    <n v="78"/>
    <n v="75.333333333333329"/>
    <n v="78"/>
    <n v="12"/>
    <n v="12"/>
    <n v="12"/>
    <n v="0.17142857142857143"/>
    <n v="9.2500000000000013E-2"/>
    <n v="1.1100000000000001"/>
    <x v="3"/>
  </r>
  <r>
    <x v="3"/>
    <s v="W"/>
    <x v="3"/>
    <m/>
    <x v="85"/>
    <x v="203"/>
    <n v="1"/>
    <n v="1"/>
    <n v="83.296514093705937"/>
    <n v="74"/>
    <n v="74.666666666666671"/>
    <n v="63.428571428571402"/>
    <n v="14"/>
    <n v="12"/>
    <n v="14"/>
    <n v="0.2"/>
    <n v="7.9285714285714293E-2"/>
    <n v="1.1100000000000001"/>
    <x v="3"/>
  </r>
  <r>
    <x v="3"/>
    <s v="W"/>
    <x v="3"/>
    <m/>
    <x v="85"/>
    <x v="204"/>
    <n v="1"/>
    <n v="1"/>
    <n v="70.543672431513983"/>
    <n v="74"/>
    <n v="72.333333333333329"/>
    <n v="88.8"/>
    <n v="10"/>
    <n v="10.666666666666666"/>
    <n v="10"/>
    <n v="0.14285714285714285"/>
    <n v="0.11100000000000002"/>
    <n v="1.1100000000000001"/>
    <x v="3"/>
  </r>
  <r>
    <x v="3"/>
    <s v="W"/>
    <x v="3"/>
    <m/>
    <x v="85"/>
    <x v="205"/>
    <n v="1"/>
    <n v="1"/>
    <n v="77.207221281078276"/>
    <n v="76"/>
    <n v="71.333333333333329"/>
    <n v="76"/>
    <n v="12"/>
    <n v="11"/>
    <n v="12"/>
    <n v="0.17142857142857143"/>
    <n v="9.2500000000000013E-2"/>
    <n v="1.1100000000000001"/>
    <x v="3"/>
  </r>
  <r>
    <x v="3"/>
    <s v="W"/>
    <x v="3"/>
    <m/>
    <x v="85"/>
    <x v="206"/>
    <n v="1"/>
    <n v="1"/>
    <n v="70.543672431513983"/>
    <n v="67"/>
    <n v="67"/>
    <n v="80.399999999999906"/>
    <n v="10"/>
    <n v="10"/>
    <n v="10"/>
    <n v="0.14285714285714285"/>
    <n v="0.11100000000000002"/>
    <n v="1.1100000000000001"/>
    <x v="3"/>
  </r>
  <r>
    <x v="3"/>
    <s v="W"/>
    <x v="3"/>
    <m/>
    <x v="85"/>
    <x v="207"/>
    <n v="1"/>
    <n v="1"/>
    <n v="73.955852712878439"/>
    <n v="71"/>
    <n v="70"/>
    <n v="77.454545454545396"/>
    <n v="11"/>
    <n v="10"/>
    <n v="11"/>
    <n v="0.15714285714285714"/>
    <n v="0.10090909090909092"/>
    <n v="1.1100000000000001"/>
    <x v="3"/>
  </r>
  <r>
    <x v="3"/>
    <s v="W"/>
    <x v="3"/>
    <m/>
    <x v="85"/>
    <x v="208"/>
    <n v="1"/>
    <n v="1"/>
    <n v="66.947680158595418"/>
    <n v="63"/>
    <n v="70.666666666666671"/>
    <n v="84"/>
    <n v="9"/>
    <n v="9.6666666666666661"/>
    <n v="9"/>
    <n v="0.12857142857142856"/>
    <n v="0.12333333333333335"/>
    <n v="1.1100000000000001"/>
    <x v="3"/>
  </r>
  <r>
    <x v="3"/>
    <s v="W"/>
    <x v="3"/>
    <m/>
    <x v="85"/>
    <x v="209"/>
    <n v="1"/>
    <n v="1"/>
    <n v="70.543672431513983"/>
    <n v="76"/>
    <n v="70.666666666666671"/>
    <n v="91.2"/>
    <n v="10"/>
    <n v="9.3333333333333339"/>
    <n v="10"/>
    <n v="0.14285714285714285"/>
    <n v="0.11100000000000002"/>
    <n v="1.1100000000000001"/>
    <x v="3"/>
  </r>
  <r>
    <x v="3"/>
    <s v="W"/>
    <x v="3"/>
    <m/>
    <x v="85"/>
    <x v="210"/>
    <n v="1"/>
    <n v="1"/>
    <n v="70.543672431513983"/>
    <n v="73"/>
    <n v="72.333333333333329"/>
    <n v="87.6"/>
    <n v="10"/>
    <n v="9.6666666666666661"/>
    <n v="10"/>
    <n v="0.14285714285714285"/>
    <n v="0.11100000000000002"/>
    <n v="1.1100000000000001"/>
    <x v="3"/>
  </r>
  <r>
    <x v="3"/>
    <s v="W"/>
    <x v="3"/>
    <m/>
    <x v="85"/>
    <x v="211"/>
    <n v="1"/>
    <n v="1"/>
    <n v="63.138065659182985"/>
    <n v="63"/>
    <n v="67"/>
    <n v="94.5"/>
    <n v="8"/>
    <n v="8"/>
    <n v="8"/>
    <n v="0.11428571428571428"/>
    <n v="0.13875000000000001"/>
    <n v="1.1100000000000001"/>
    <x v="3"/>
  </r>
  <r>
    <x v="3"/>
    <s v="W"/>
    <x v="3"/>
    <m/>
    <x v="85"/>
    <x v="212"/>
    <n v="1"/>
    <n v="1"/>
    <n v="73.955852712878439"/>
    <n v="81"/>
    <n v="77.333333333333329"/>
    <n v="88.363636363636303"/>
    <n v="11"/>
    <n v="10.333333333333334"/>
    <n v="11"/>
    <n v="0.15714285714285714"/>
    <n v="0.10090909090909092"/>
    <n v="1.1100000000000001"/>
    <x v="3"/>
  </r>
  <r>
    <x v="3"/>
    <s v="W"/>
    <x v="3"/>
    <m/>
    <x v="85"/>
    <x v="213"/>
    <n v="1"/>
    <n v="1"/>
    <n v="49.945588656834296"/>
    <n v="57"/>
    <n v="71"/>
    <n v="136.79999999999899"/>
    <n v="5"/>
    <n v="9.6666666666666661"/>
    <n v="5"/>
    <n v="7.1428571428571425E-2"/>
    <n v="0.22200000000000003"/>
    <n v="1.1100000000000001"/>
    <x v="3"/>
  </r>
  <r>
    <x v="3"/>
    <s v="W"/>
    <x v="3"/>
    <m/>
    <x v="85"/>
    <x v="214"/>
    <n v="1"/>
    <n v="1"/>
    <n v="86.16087467505811"/>
    <n v="94"/>
    <n v="76.333333333333329"/>
    <n v="75.2"/>
    <n v="15"/>
    <n v="11"/>
    <n v="15"/>
    <n v="0.21428571428571427"/>
    <n v="7.400000000000001E-2"/>
    <n v="1.1100000000000001"/>
    <x v="3"/>
  </r>
  <r>
    <x v="3"/>
    <s v="W"/>
    <x v="3"/>
    <m/>
    <x v="85"/>
    <x v="215"/>
    <n v="1"/>
    <n v="1"/>
    <n v="66.947680158595418"/>
    <n v="62"/>
    <n v="71"/>
    <n v="82.6666666666666"/>
    <n v="9"/>
    <n v="10"/>
    <n v="9"/>
    <n v="0.12857142857142856"/>
    <n v="0.12333333333333335"/>
    <n v="1.1100000000000001"/>
    <x v="3"/>
  </r>
  <r>
    <x v="3"/>
    <s v="W"/>
    <x v="3"/>
    <m/>
    <x v="85"/>
    <x v="216"/>
    <n v="1"/>
    <n v="1"/>
    <n v="66.947680158595418"/>
    <n v="73"/>
    <n v="75.333333333333329"/>
    <n v="97.3333333333333"/>
    <n v="9"/>
    <n v="10"/>
    <n v="9"/>
    <n v="0.12857142857142856"/>
    <n v="0.12333333333333335"/>
    <n v="1.1100000000000001"/>
    <x v="3"/>
  </r>
  <r>
    <x v="3"/>
    <s v="W"/>
    <x v="3"/>
    <m/>
    <x v="85"/>
    <x v="217"/>
    <n v="1"/>
    <n v="1"/>
    <n v="77.207221281078276"/>
    <n v="78"/>
    <n v="81.333333333333329"/>
    <n v="78"/>
    <n v="12"/>
    <n v="12"/>
    <n v="12"/>
    <n v="0.17142857142857143"/>
    <n v="9.2500000000000013E-2"/>
    <n v="1.1100000000000001"/>
    <x v="3"/>
  </r>
  <r>
    <x v="3"/>
    <s v="W"/>
    <x v="3"/>
    <m/>
    <x v="85"/>
    <x v="218"/>
    <n v="1"/>
    <n v="1"/>
    <n v="66.947680158595418"/>
    <n v="75"/>
    <n v="81"/>
    <n v="100"/>
    <n v="9"/>
    <n v="12.666666666666666"/>
    <n v="9"/>
    <n v="0.12857142857142856"/>
    <n v="0.12333333333333335"/>
    <n v="1.1100000000000001"/>
    <x v="3"/>
  </r>
  <r>
    <x v="3"/>
    <s v="W"/>
    <x v="3"/>
    <m/>
    <x v="85"/>
    <x v="219"/>
    <n v="1"/>
    <n v="1"/>
    <n v="86.16087467505811"/>
    <n v="91"/>
    <n v="89.666666666666671"/>
    <n v="72.8"/>
    <n v="15"/>
    <n v="15.333333333333334"/>
    <n v="15"/>
    <n v="0.21428571428571427"/>
    <n v="7.400000000000001E-2"/>
    <n v="1.1100000000000001"/>
    <x v="3"/>
  </r>
  <r>
    <x v="3"/>
    <s v="W"/>
    <x v="3"/>
    <m/>
    <x v="85"/>
    <x v="220"/>
    <n v="1"/>
    <n v="1"/>
    <n v="83.296514093705937"/>
    <n v="77"/>
    <n v="89"/>
    <n v="66"/>
    <n v="14"/>
    <n v="15.666666666666666"/>
    <n v="14"/>
    <n v="0.2"/>
    <n v="7.9285714285714293E-2"/>
    <n v="1.1100000000000001"/>
    <x v="3"/>
  </r>
  <r>
    <x v="3"/>
    <s v="W"/>
    <x v="3"/>
    <m/>
    <x v="85"/>
    <x v="221"/>
    <n v="1"/>
    <n v="1"/>
    <n v="91.578411157262181"/>
    <n v="101"/>
    <n v="92.666666666666671"/>
    <n v="71.294117647058798"/>
    <n v="17"/>
    <n v="24"/>
    <n v="17"/>
    <n v="0.24285714285714285"/>
    <n v="6.5294117647058836E-2"/>
    <n v="1.1100000000000001"/>
    <x v="3"/>
  </r>
  <r>
    <x v="3"/>
    <s v="W"/>
    <x v="3"/>
    <m/>
    <x v="85"/>
    <x v="222"/>
    <n v="1"/>
    <n v="1"/>
    <n v="88.918789606088026"/>
    <n v="89"/>
    <n v="84"/>
    <n v="66.75"/>
    <n v="16"/>
    <n v="39.666666666666664"/>
    <n v="16"/>
    <n v="0.22857142857142856"/>
    <n v="6.9375000000000006E-2"/>
    <n v="1.1100000000000001"/>
    <x v="3"/>
  </r>
  <r>
    <x v="3"/>
    <s v="W"/>
    <x v="3"/>
    <m/>
    <x v="85"/>
    <x v="223"/>
    <n v="1"/>
    <n v="1"/>
    <n v="132.36394538423727"/>
    <n v="88"/>
    <n v="77.333333333333329"/>
    <n v="27.076923076922998"/>
    <n v="39"/>
    <n v="58"/>
    <n v="39"/>
    <n v="0.55714285714285716"/>
    <n v="2.8461538461538465E-2"/>
    <n v="1.1100000000000001"/>
    <x v="3"/>
  </r>
  <r>
    <x v="3"/>
    <s v="W"/>
    <x v="3"/>
    <m/>
    <x v="85"/>
    <x v="224"/>
    <n v="1"/>
    <n v="1"/>
    <n v="129.6385246904519"/>
    <n v="75"/>
    <n v="73.666666666666671"/>
    <n v="14.0625"/>
    <n v="64"/>
    <n v="68"/>
    <n v="64"/>
    <n v="0.91428571428571426"/>
    <n v="1.7343750000000002E-2"/>
    <n v="1.1100000000000001"/>
    <x v="3"/>
  </r>
  <r>
    <x v="3"/>
    <s v="W"/>
    <x v="3"/>
    <m/>
    <x v="85"/>
    <x v="225"/>
    <n v="1"/>
    <n v="1"/>
    <n v="0.89387213031560675"/>
    <n v="69"/>
    <n v="79.333333333333329"/>
    <n v="11.6619718309859"/>
    <n v="71"/>
    <n v="70"/>
    <n v="69.999999999929997"/>
    <n v="0.99999999999899991"/>
    <n v="1.563380281690141E-2"/>
    <n v="1.1100000000000001"/>
    <x v="3"/>
  </r>
  <r>
    <x v="3"/>
    <s v="W"/>
    <x v="3"/>
    <m/>
    <x v="85"/>
    <x v="226"/>
    <n v="1"/>
    <n v="1"/>
    <n v="95.10211687837544"/>
    <n v="77"/>
    <n v="87.666666666666671"/>
    <n v="13.391304347826001"/>
    <n v="69"/>
    <n v="69.666666666666671"/>
    <n v="69"/>
    <n v="0.98571428571428577"/>
    <n v="1.6086956521739131E-2"/>
    <n v="1.1100000000000001"/>
    <x v="3"/>
  </r>
  <r>
    <x v="3"/>
    <s v="W"/>
    <x v="3"/>
    <m/>
    <x v="85"/>
    <x v="227"/>
    <n v="1"/>
    <n v="1"/>
    <n v="0"/>
    <n v="92"/>
    <n v="93.666666666666671"/>
    <n v="15.771428571428499"/>
    <n v="70"/>
    <n v="70"/>
    <n v="70"/>
    <n v="1"/>
    <n v="1.5857142857142858E-2"/>
    <n v="1.1100000000000001"/>
    <x v="3"/>
  </r>
  <r>
    <x v="3"/>
    <s v="W"/>
    <x v="3"/>
    <m/>
    <x v="85"/>
    <x v="228"/>
    <n v="1"/>
    <n v="1"/>
    <n v="0"/>
    <n v="94"/>
    <n v="92.333333333333329"/>
    <n v="16.1142857142857"/>
    <n v="70"/>
    <n v="70.333333333333329"/>
    <n v="70"/>
    <n v="1"/>
    <n v="1.5857142857142858E-2"/>
    <n v="1.1100000000000001"/>
    <x v="3"/>
  </r>
  <r>
    <x v="3"/>
    <s v="W"/>
    <x v="3"/>
    <m/>
    <x v="85"/>
    <x v="229"/>
    <n v="1"/>
    <n v="1"/>
    <n v="0"/>
    <n v="95"/>
    <n v="98.333333333333329"/>
    <n v="16.285714285714199"/>
    <n v="70"/>
    <n v="70.666666666666671"/>
    <n v="70"/>
    <n v="1"/>
    <n v="1.5857142857142858E-2"/>
    <n v="1.1100000000000001"/>
    <x v="3"/>
  </r>
  <r>
    <x v="3"/>
    <s v="W"/>
    <x v="3"/>
    <m/>
    <x v="85"/>
    <x v="230"/>
    <n v="1"/>
    <n v="1"/>
    <n v="0.89387213031560675"/>
    <n v="88"/>
    <n v="105.33333333333333"/>
    <n v="14.8732394366197"/>
    <n v="71"/>
    <n v="70.333333333333329"/>
    <n v="69.999999999929997"/>
    <n v="0.99999999999899991"/>
    <n v="1.563380281690141E-2"/>
    <n v="1.1100000000000001"/>
    <x v="3"/>
  </r>
  <r>
    <x v="3"/>
    <s v="W"/>
    <x v="3"/>
    <m/>
    <x v="85"/>
    <x v="231"/>
    <n v="1"/>
    <n v="1"/>
    <n v="0.89387213031560675"/>
    <n v="112"/>
    <n v="114.33333333333333"/>
    <n v="18.9295774647887"/>
    <n v="71"/>
    <n v="69.333333333333329"/>
    <n v="69.999999999929997"/>
    <n v="0.99999999999899991"/>
    <n v="1.563380281690141E-2"/>
    <n v="1.1100000000000001"/>
    <x v="3"/>
  </r>
  <r>
    <x v="3"/>
    <s v="W"/>
    <x v="3"/>
    <m/>
    <x v="85"/>
    <x v="232"/>
    <n v="1"/>
    <n v="1"/>
    <n v="95.10211687837544"/>
    <n v="116"/>
    <n v="114"/>
    <n v="20.173913043478201"/>
    <n v="69"/>
    <n v="69.333333333333329"/>
    <n v="69"/>
    <n v="0.98571428571428577"/>
    <n v="1.6086956521739131E-2"/>
    <n v="1.1100000000000001"/>
    <x v="3"/>
  </r>
  <r>
    <x v="3"/>
    <s v="W"/>
    <x v="3"/>
    <m/>
    <x v="85"/>
    <x v="233"/>
    <n v="1"/>
    <n v="1"/>
    <n v="108.21490897916853"/>
    <n v="115"/>
    <n v="110.33333333333333"/>
    <n v="20.294117647058801"/>
    <n v="68"/>
    <n v="69.666666666666671"/>
    <n v="68"/>
    <n v="0.97142857142857142"/>
    <n v="1.6323529411764709E-2"/>
    <n v="1.1100000000000001"/>
    <x v="3"/>
  </r>
  <r>
    <x v="3"/>
    <s v="W"/>
    <x v="3"/>
    <m/>
    <x v="85"/>
    <x v="234"/>
    <n v="1"/>
    <n v="1"/>
    <n v="0.89387213031560675"/>
    <n v="111"/>
    <n v="101.66666666666667"/>
    <n v="18.760563380281599"/>
    <n v="71"/>
    <n v="70.333333333333329"/>
    <n v="69.999999999929997"/>
    <n v="0.99999999999899991"/>
    <n v="1.563380281690141E-2"/>
    <n v="1.1100000000000001"/>
    <x v="3"/>
  </r>
  <r>
    <x v="3"/>
    <s v="W"/>
    <x v="3"/>
    <m/>
    <x v="85"/>
    <x v="235"/>
    <n v="1"/>
    <n v="1"/>
    <n v="0"/>
    <n v="105"/>
    <n v="98"/>
    <n v="18"/>
    <n v="70"/>
    <n v="70"/>
    <n v="70"/>
    <n v="1"/>
    <n v="1.5857142857142858E-2"/>
    <n v="1.1100000000000001"/>
    <x v="3"/>
  </r>
  <r>
    <x v="3"/>
    <s v="W"/>
    <x v="3"/>
    <m/>
    <x v="85"/>
    <x v="236"/>
    <n v="1"/>
    <n v="1"/>
    <n v="0"/>
    <n v="89"/>
    <n v="94.333333333333329"/>
    <n v="15.257142857142799"/>
    <n v="70"/>
    <n v="70.333333333333329"/>
    <n v="70"/>
    <n v="1"/>
    <n v="1.5857142857142858E-2"/>
    <n v="1.1100000000000001"/>
    <x v="3"/>
  </r>
  <r>
    <x v="3"/>
    <s v="W"/>
    <x v="3"/>
    <m/>
    <x v="85"/>
    <x v="237"/>
    <n v="1"/>
    <n v="1"/>
    <n v="0"/>
    <n v="100"/>
    <n v="98"/>
    <n v="17.1428571428571"/>
    <n v="70"/>
    <n v="69.666666666666671"/>
    <n v="70"/>
    <n v="1"/>
    <n v="1.5857142857142858E-2"/>
    <n v="1.1100000000000001"/>
    <x v="3"/>
  </r>
  <r>
    <x v="3"/>
    <s v="W"/>
    <x v="3"/>
    <m/>
    <x v="85"/>
    <x v="238"/>
    <n v="1"/>
    <n v="1"/>
    <n v="0.89387213031560675"/>
    <n v="94"/>
    <n v="92.333333333333329"/>
    <n v="15.887323943661899"/>
    <n v="71"/>
    <n v="69"/>
    <n v="69.999999999929997"/>
    <n v="0.99999999999899991"/>
    <n v="1.563380281690141E-2"/>
    <n v="1.1100000000000001"/>
    <x v="3"/>
  </r>
  <r>
    <x v="3"/>
    <s v="W"/>
    <x v="3"/>
    <m/>
    <x v="85"/>
    <x v="239"/>
    <n v="1"/>
    <n v="1"/>
    <n v="108.21490897916853"/>
    <n v="100"/>
    <n v="93"/>
    <n v="17.647058823529399"/>
    <n v="68"/>
    <n v="68"/>
    <n v="68"/>
    <n v="0.97142857142857142"/>
    <n v="1.6323529411764709E-2"/>
    <n v="1.1100000000000001"/>
    <x v="3"/>
  </r>
  <r>
    <x v="3"/>
    <s v="W"/>
    <x v="3"/>
    <m/>
    <x v="85"/>
    <x v="240"/>
    <n v="1"/>
    <n v="1"/>
    <n v="108.21490897916853"/>
    <n v="83"/>
    <n v="91.333333333333329"/>
    <n v="14.647058823529401"/>
    <n v="68"/>
    <n v="68.666666666666671"/>
    <n v="68"/>
    <n v="0.97142857142857142"/>
    <n v="1.6323529411764709E-2"/>
    <n v="1.1100000000000001"/>
    <x v="3"/>
  </r>
  <r>
    <x v="3"/>
    <s v="W"/>
    <x v="3"/>
    <m/>
    <x v="85"/>
    <x v="241"/>
    <n v="1"/>
    <n v="1"/>
    <n v="108.21490897916853"/>
    <n v="96"/>
    <n v="95"/>
    <n v="16.9411764705882"/>
    <n v="68"/>
    <n v="69"/>
    <n v="68"/>
    <n v="0.97142857142857142"/>
    <n v="1.6323529411764709E-2"/>
    <n v="1.1100000000000001"/>
    <x v="3"/>
  </r>
  <r>
    <x v="3"/>
    <s v="W"/>
    <x v="3"/>
    <m/>
    <x v="85"/>
    <x v="242"/>
    <n v="1"/>
    <n v="1"/>
    <n v="0"/>
    <n v="95"/>
    <n v="93"/>
    <n v="16.285714285714199"/>
    <n v="70"/>
    <n v="68.666666666666671"/>
    <n v="70"/>
    <n v="1"/>
    <n v="1.5857142857142858E-2"/>
    <n v="1.1100000000000001"/>
    <x v="3"/>
  </r>
  <r>
    <x v="3"/>
    <s v="W"/>
    <x v="3"/>
    <m/>
    <x v="85"/>
    <x v="243"/>
    <n v="1"/>
    <n v="1"/>
    <n v="95.10211687837544"/>
    <n v="94"/>
    <n v="92"/>
    <n v="16.347826086956498"/>
    <n v="69"/>
    <n v="68.333333333333329"/>
    <n v="69"/>
    <n v="0.98571428571428577"/>
    <n v="1.6086956521739131E-2"/>
    <n v="1.1100000000000001"/>
    <x v="3"/>
  </r>
  <r>
    <x v="3"/>
    <s v="W"/>
    <x v="3"/>
    <m/>
    <x v="85"/>
    <x v="244"/>
    <n v="1"/>
    <n v="1"/>
    <n v="116.2368053341856"/>
    <n v="90"/>
    <n v="89"/>
    <n v="16.119402985074601"/>
    <n v="67"/>
    <n v="68.666666666666671"/>
    <n v="67"/>
    <n v="0.95714285714285718"/>
    <n v="1.656716417910448E-2"/>
    <n v="1.1100000000000001"/>
    <x v="3"/>
  </r>
  <r>
    <x v="3"/>
    <s v="W"/>
    <x v="3"/>
    <m/>
    <x v="85"/>
    <x v="245"/>
    <n v="1"/>
    <n v="1"/>
    <n v="95.10211687837544"/>
    <n v="92"/>
    <n v="82.666666666666671"/>
    <n v="16"/>
    <n v="69"/>
    <n v="69"/>
    <n v="69"/>
    <n v="0.98571428571428577"/>
    <n v="1.6086956521739131E-2"/>
    <n v="1.1100000000000001"/>
    <x v="3"/>
  </r>
  <r>
    <x v="3"/>
    <s v="W"/>
    <x v="3"/>
    <m/>
    <x v="85"/>
    <x v="246"/>
    <n v="1"/>
    <n v="1"/>
    <n v="0"/>
    <n v="85"/>
    <n v="77"/>
    <n v="14.5714285714285"/>
    <n v="70"/>
    <n v="69"/>
    <n v="70"/>
    <n v="1"/>
    <n v="1.5857142857142858E-2"/>
    <n v="1.1100000000000001"/>
    <x v="3"/>
  </r>
  <r>
    <x v="3"/>
    <s v="W"/>
    <x v="3"/>
    <m/>
    <x v="85"/>
    <x v="247"/>
    <n v="1"/>
    <n v="1"/>
    <n v="108.21490897916853"/>
    <n v="71"/>
    <n v="73"/>
    <n v="12.529411764705801"/>
    <n v="68"/>
    <n v="68.666666666666671"/>
    <n v="68"/>
    <n v="0.97142857142857142"/>
    <n v="1.6323529411764709E-2"/>
    <n v="1.1100000000000001"/>
    <x v="3"/>
  </r>
  <r>
    <x v="3"/>
    <s v="W"/>
    <x v="3"/>
    <m/>
    <x v="85"/>
    <x v="248"/>
    <n v="1"/>
    <n v="1"/>
    <n v="95.10211687837544"/>
    <n v="75"/>
    <n v="69.333333333333329"/>
    <n v="13.043478260869501"/>
    <n v="69"/>
    <n v="69"/>
    <n v="69"/>
    <n v="0.98571428571428577"/>
    <n v="1.6086956521739131E-2"/>
    <n v="1.1100000000000001"/>
    <x v="3"/>
  </r>
  <r>
    <x v="3"/>
    <s v="W"/>
    <x v="3"/>
    <m/>
    <x v="85"/>
    <x v="249"/>
    <n v="1"/>
    <n v="1"/>
    <n v="95.10211687837544"/>
    <n v="73"/>
    <n v="70.333333333333329"/>
    <n v="12.695652173913"/>
    <n v="69"/>
    <n v="69"/>
    <n v="69"/>
    <n v="0.98571428571428577"/>
    <n v="1.6086956521739131E-2"/>
    <n v="1.1100000000000001"/>
    <x v="3"/>
  </r>
  <r>
    <x v="3"/>
    <s v="W"/>
    <x v="3"/>
    <m/>
    <x v="85"/>
    <x v="250"/>
    <n v="1"/>
    <n v="1"/>
    <n v="95.10211687837544"/>
    <n v="60"/>
    <n v="66.666666666666671"/>
    <n v="10.434782608695601"/>
    <n v="69"/>
    <n v="69.333333333333329"/>
    <n v="69"/>
    <n v="0.98571428571428577"/>
    <n v="1.6086956521739131E-2"/>
    <n v="1.1100000000000001"/>
    <x v="3"/>
  </r>
  <r>
    <x v="3"/>
    <s v="W"/>
    <x v="3"/>
    <m/>
    <x v="85"/>
    <x v="251"/>
    <n v="1"/>
    <n v="1"/>
    <n v="95.10211687837544"/>
    <n v="78"/>
    <n v="72.666666666666671"/>
    <n v="13.5652173913043"/>
    <n v="69"/>
    <n v="69.666666666666671"/>
    <n v="69"/>
    <n v="0.98571428571428577"/>
    <n v="1.6086956521739131E-2"/>
    <n v="1.1100000000000001"/>
    <x v="3"/>
  </r>
  <r>
    <x v="3"/>
    <s v="W"/>
    <x v="3"/>
    <m/>
    <x v="85"/>
    <x v="252"/>
    <n v="1"/>
    <n v="1"/>
    <n v="0"/>
    <n v="62"/>
    <n v="73.666666666666671"/>
    <n v="10.6285714285714"/>
    <n v="70"/>
    <n v="70"/>
    <n v="70"/>
    <n v="1"/>
    <n v="1.5857142857142858E-2"/>
    <n v="1.1100000000000001"/>
    <x v="3"/>
  </r>
  <r>
    <x v="3"/>
    <s v="W"/>
    <x v="3"/>
    <m/>
    <x v="85"/>
    <x v="253"/>
    <n v="1"/>
    <n v="1"/>
    <n v="0"/>
    <n v="78"/>
    <n v="86.333333333333329"/>
    <n v="13.371428571428501"/>
    <n v="70"/>
    <n v="70"/>
    <n v="70"/>
    <n v="1"/>
    <n v="1.5857142857142858E-2"/>
    <n v="1.1100000000000001"/>
    <x v="3"/>
  </r>
  <r>
    <x v="3"/>
    <s v="W"/>
    <x v="3"/>
    <m/>
    <x v="85"/>
    <x v="254"/>
    <n v="1"/>
    <n v="1"/>
    <n v="0"/>
    <n v="81"/>
    <n v="87.666666666666671"/>
    <n v="13.885714285714201"/>
    <n v="70"/>
    <n v="70"/>
    <n v="70"/>
    <n v="1"/>
    <n v="1.5857142857142858E-2"/>
    <n v="1.1100000000000001"/>
    <x v="3"/>
  </r>
  <r>
    <x v="3"/>
    <s v="W"/>
    <x v="3"/>
    <m/>
    <x v="85"/>
    <x v="255"/>
    <n v="1"/>
    <n v="1"/>
    <n v="0"/>
    <n v="100"/>
    <n v="83.666666666666671"/>
    <n v="17.1428571428571"/>
    <n v="70"/>
    <n v="70.333333333333329"/>
    <n v="70"/>
    <n v="1"/>
    <n v="1.5857142857142858E-2"/>
    <n v="1.1100000000000001"/>
    <x v="3"/>
  </r>
  <r>
    <x v="3"/>
    <s v="W"/>
    <x v="3"/>
    <m/>
    <x v="85"/>
    <x v="256"/>
    <n v="1"/>
    <n v="1"/>
    <n v="0"/>
    <n v="82"/>
    <n v="77.333333333333329"/>
    <n v="14.0571428571428"/>
    <n v="70"/>
    <n v="70.333333333333329"/>
    <n v="70"/>
    <n v="1"/>
    <n v="1.5857142857142858E-2"/>
    <n v="1.1100000000000001"/>
    <x v="3"/>
  </r>
  <r>
    <x v="3"/>
    <s v="W"/>
    <x v="3"/>
    <m/>
    <x v="85"/>
    <x v="257"/>
    <n v="1"/>
    <n v="1"/>
    <n v="0.89387213031560675"/>
    <n v="69"/>
    <n v="73.666666666666671"/>
    <n v="11.6619718309859"/>
    <n v="71"/>
    <n v="70.666666666666671"/>
    <n v="69.999999999929997"/>
    <n v="0.99999999999899991"/>
    <n v="1.563380281690141E-2"/>
    <n v="1.1100000000000001"/>
    <x v="3"/>
  </r>
  <r>
    <x v="3"/>
    <s v="W"/>
    <x v="3"/>
    <m/>
    <x v="85"/>
    <x v="258"/>
    <n v="1"/>
    <n v="1"/>
    <n v="0"/>
    <n v="81"/>
    <n v="71"/>
    <n v="13.885714285714201"/>
    <n v="70"/>
    <n v="70.333333333333329"/>
    <n v="70"/>
    <n v="1"/>
    <n v="1.5857142857142858E-2"/>
    <n v="1.1100000000000001"/>
    <x v="3"/>
  </r>
  <r>
    <x v="3"/>
    <s v="W"/>
    <x v="3"/>
    <m/>
    <x v="85"/>
    <x v="259"/>
    <n v="1"/>
    <n v="1"/>
    <n v="0.89387213031560675"/>
    <n v="71"/>
    <n v="63.666666666666664"/>
    <n v="12"/>
    <n v="71"/>
    <n v="70.666666666666671"/>
    <n v="69.999999999929997"/>
    <n v="0.99999999999899991"/>
    <n v="1.563380281690141E-2"/>
    <n v="1.1100000000000001"/>
    <x v="3"/>
  </r>
  <r>
    <x v="3"/>
    <s v="W"/>
    <x v="3"/>
    <m/>
    <x v="85"/>
    <x v="260"/>
    <n v="1"/>
    <n v="1"/>
    <n v="0"/>
    <n v="61"/>
    <n v="60.333333333333336"/>
    <n v="10.4571428571428"/>
    <n v="70"/>
    <n v="70.333333333333329"/>
    <n v="70"/>
    <n v="1"/>
    <n v="1.5857142857142858E-2"/>
    <n v="1.1100000000000001"/>
    <x v="3"/>
  </r>
  <r>
    <x v="3"/>
    <s v="W"/>
    <x v="3"/>
    <m/>
    <x v="85"/>
    <x v="261"/>
    <n v="1"/>
    <n v="1"/>
    <n v="0.89387213031560675"/>
    <n v="59"/>
    <n v="62"/>
    <n v="9.9718309859154903"/>
    <n v="71"/>
    <n v="70.666666666666671"/>
    <n v="69.999999999929997"/>
    <n v="0.99999999999899991"/>
    <n v="1.563380281690141E-2"/>
    <n v="1.1100000000000001"/>
    <x v="3"/>
  </r>
  <r>
    <x v="3"/>
    <s v="W"/>
    <x v="3"/>
    <m/>
    <x v="85"/>
    <x v="262"/>
    <n v="1"/>
    <n v="1"/>
    <n v="0"/>
    <n v="61"/>
    <n v="62.333333333333336"/>
    <n v="10.4571428571428"/>
    <n v="70"/>
    <n v="70.333333333333329"/>
    <n v="70"/>
    <n v="1"/>
    <n v="1.5857142857142858E-2"/>
    <n v="1.1100000000000001"/>
    <x v="3"/>
  </r>
  <r>
    <x v="3"/>
    <s v="W"/>
    <x v="3"/>
    <m/>
    <x v="85"/>
    <x v="263"/>
    <n v="1"/>
    <n v="1"/>
    <n v="0.89387213031560675"/>
    <n v="66"/>
    <n v="59.333333333333336"/>
    <n v="11.154929577464699"/>
    <n v="71"/>
    <n v="70.333333333333329"/>
    <n v="69.999999999929997"/>
    <n v="0.99999999999899991"/>
    <n v="1.563380281690141E-2"/>
    <n v="1.1100000000000001"/>
    <x v="3"/>
  </r>
  <r>
    <x v="3"/>
    <s v="W"/>
    <x v="3"/>
    <m/>
    <x v="85"/>
    <x v="264"/>
    <n v="1"/>
    <n v="1"/>
    <n v="0"/>
    <n v="60"/>
    <n v="61"/>
    <n v="10.285714285714199"/>
    <n v="70"/>
    <n v="70"/>
    <n v="70"/>
    <n v="1"/>
    <n v="1.5857142857142858E-2"/>
    <n v="1.1100000000000001"/>
    <x v="3"/>
  </r>
  <r>
    <x v="3"/>
    <s v="W"/>
    <x v="3"/>
    <m/>
    <x v="85"/>
    <x v="265"/>
    <n v="1"/>
    <n v="1"/>
    <n v="0"/>
    <n v="52"/>
    <n v="62.333333333333336"/>
    <n v="8.9142857142857093"/>
    <n v="70"/>
    <n v="70"/>
    <n v="70"/>
    <n v="1"/>
    <n v="1.5857142857142858E-2"/>
    <n v="1.1100000000000001"/>
    <x v="3"/>
  </r>
  <r>
    <x v="3"/>
    <s v="W"/>
    <x v="3"/>
    <m/>
    <x v="85"/>
    <x v="266"/>
    <n v="1"/>
    <n v="1"/>
    <n v="0"/>
    <n v="71"/>
    <n v="63.333333333333336"/>
    <n v="12.1714285714285"/>
    <n v="70"/>
    <n v="69.666666666666671"/>
    <n v="70"/>
    <n v="1"/>
    <n v="1.5857142857142858E-2"/>
    <n v="1.1100000000000001"/>
    <x v="3"/>
  </r>
  <r>
    <x v="3"/>
    <s v="W"/>
    <x v="3"/>
    <m/>
    <x v="85"/>
    <x v="267"/>
    <n v="1"/>
    <n v="1"/>
    <n v="0"/>
    <n v="64"/>
    <n v="59"/>
    <n v="10.9714285714285"/>
    <n v="70"/>
    <n v="70.333333333333329"/>
    <n v="70"/>
    <n v="1"/>
    <n v="1.5857142857142858E-2"/>
    <n v="1.1100000000000001"/>
    <x v="3"/>
  </r>
  <r>
    <x v="3"/>
    <s v="W"/>
    <x v="3"/>
    <m/>
    <x v="85"/>
    <x v="268"/>
    <n v="1"/>
    <n v="1"/>
    <n v="95.10211687837544"/>
    <n v="55"/>
    <n v="60.333333333333336"/>
    <n v="9.5652173913043406"/>
    <n v="69"/>
    <n v="70"/>
    <n v="69"/>
    <n v="0.98571428571428577"/>
    <n v="1.6086956521739131E-2"/>
    <n v="1.1100000000000001"/>
    <x v="3"/>
  </r>
  <r>
    <x v="3"/>
    <s v="W"/>
    <x v="3"/>
    <m/>
    <x v="85"/>
    <x v="269"/>
    <n v="1"/>
    <n v="1"/>
    <n v="0.89387213031560675"/>
    <n v="58"/>
    <n v="58.333333333333336"/>
    <n v="9.6666666666666607"/>
    <n v="72"/>
    <n v="70.333333333333329"/>
    <n v="69.999999999929997"/>
    <n v="0.99999999999899991"/>
    <n v="1.5416666666666669E-2"/>
    <n v="1.1100000000000001"/>
    <x v="3"/>
  </r>
  <r>
    <x v="3"/>
    <s v="W"/>
    <x v="3"/>
    <m/>
    <x v="85"/>
    <x v="270"/>
    <n v="1"/>
    <n v="1"/>
    <n v="95.10211687837544"/>
    <n v="68"/>
    <n v="52.666666666666664"/>
    <n v="11.826086956521699"/>
    <n v="69"/>
    <n v="68.333333333333329"/>
    <n v="69"/>
    <n v="0.98571428571428577"/>
    <n v="1.6086956521739131E-2"/>
    <n v="1.1100000000000001"/>
    <x v="3"/>
  </r>
  <r>
    <x v="3"/>
    <s v="W"/>
    <x v="3"/>
    <m/>
    <x v="85"/>
    <x v="271"/>
    <n v="1"/>
    <n v="1"/>
    <n v="0"/>
    <n v="49"/>
    <n v="49"/>
    <n v="8.4"/>
    <n v="70"/>
    <n v="68"/>
    <n v="70"/>
    <n v="1"/>
    <n v="1.5857142857142858E-2"/>
    <n v="1.1100000000000001"/>
    <x v="3"/>
  </r>
  <r>
    <x v="3"/>
    <s v="W"/>
    <x v="3"/>
    <m/>
    <x v="85"/>
    <x v="272"/>
    <n v="1"/>
    <n v="1"/>
    <n v="121.93142998557751"/>
    <n v="41"/>
    <n v="45"/>
    <n v="7.4545454545454497"/>
    <n v="66"/>
    <n v="68.666666666666671"/>
    <n v="66"/>
    <n v="0.94285714285714284"/>
    <n v="1.6818181818181819E-2"/>
    <n v="1.1100000000000001"/>
    <x v="3"/>
  </r>
  <r>
    <x v="3"/>
    <s v="W"/>
    <x v="3"/>
    <m/>
    <x v="85"/>
    <x v="273"/>
    <n v="1"/>
    <n v="1"/>
    <n v="108.21490897916853"/>
    <n v="57"/>
    <n v="46"/>
    <n v="10.058823529411701"/>
    <n v="68"/>
    <n v="69.666666666666671"/>
    <n v="68"/>
    <n v="0.97142857142857142"/>
    <n v="1.6323529411764709E-2"/>
    <n v="1.1100000000000001"/>
    <x v="3"/>
  </r>
  <r>
    <x v="3"/>
    <s v="W"/>
    <x v="3"/>
    <m/>
    <x v="85"/>
    <x v="274"/>
    <n v="1"/>
    <n v="1"/>
    <n v="0.89387213031560675"/>
    <n v="37"/>
    <n v="41.666666666666664"/>
    <n v="6.1666666666666599"/>
    <n v="72"/>
    <n v="70.333333333333329"/>
    <n v="69.999999999929997"/>
    <n v="0.99999999999899991"/>
    <n v="1.5416666666666669E-2"/>
    <n v="1.1100000000000001"/>
    <x v="3"/>
  </r>
  <r>
    <x v="3"/>
    <s v="W"/>
    <x v="3"/>
    <m/>
    <x v="85"/>
    <x v="275"/>
    <n v="1"/>
    <n v="1"/>
    <n v="95.10211687837544"/>
    <n v="44"/>
    <n v="47"/>
    <n v="7.6521739130434696"/>
    <n v="69"/>
    <n v="70"/>
    <n v="69"/>
    <n v="0.98571428571428577"/>
    <n v="1.6086956521739131E-2"/>
    <n v="1.1100000000000001"/>
    <x v="3"/>
  </r>
  <r>
    <x v="3"/>
    <s v="W"/>
    <x v="3"/>
    <m/>
    <x v="85"/>
    <x v="276"/>
    <n v="1"/>
    <n v="1"/>
    <n v="0"/>
    <n v="44"/>
    <n v="44.333333333333336"/>
    <n v="7.54285714285714"/>
    <n v="70"/>
    <n v="70.333333333333329"/>
    <n v="70"/>
    <n v="1"/>
    <n v="1.5857142857142858E-2"/>
    <n v="1.1100000000000001"/>
    <x v="3"/>
  </r>
  <r>
    <x v="3"/>
    <s v="W"/>
    <x v="3"/>
    <m/>
    <x v="85"/>
    <x v="277"/>
    <n v="1"/>
    <n v="1"/>
    <n v="0.89387213031560675"/>
    <n v="53"/>
    <n v="44.666666666666664"/>
    <n v="8.9577464788732293"/>
    <n v="71"/>
    <n v="70"/>
    <n v="69.999999999929997"/>
    <n v="0.99999999999899991"/>
    <n v="1.563380281690141E-2"/>
    <n v="1.1100000000000001"/>
    <x v="3"/>
  </r>
  <r>
    <x v="3"/>
    <s v="W"/>
    <x v="3"/>
    <m/>
    <x v="85"/>
    <x v="278"/>
    <n v="1"/>
    <n v="1"/>
    <n v="0"/>
    <n v="36"/>
    <n v="40.333333333333336"/>
    <n v="6.1714285714285699"/>
    <n v="70"/>
    <n v="69.666666666666671"/>
    <n v="70"/>
    <n v="1"/>
    <n v="1.5857142857142858E-2"/>
    <n v="1.1100000000000001"/>
    <x v="3"/>
  </r>
  <r>
    <x v="3"/>
    <s v="W"/>
    <x v="3"/>
    <m/>
    <x v="85"/>
    <x v="279"/>
    <n v="1"/>
    <n v="1"/>
    <n v="95.10211687837544"/>
    <n v="45"/>
    <n v="41"/>
    <n v="7.8260869565217304"/>
    <n v="69"/>
    <n v="69.333333333333329"/>
    <n v="69"/>
    <n v="0.98571428571428577"/>
    <n v="1.6086956521739131E-2"/>
    <n v="1.1100000000000001"/>
    <x v="3"/>
  </r>
  <r>
    <x v="3"/>
    <s v="W"/>
    <x v="3"/>
    <m/>
    <x v="85"/>
    <x v="280"/>
    <n v="1"/>
    <n v="1"/>
    <n v="0"/>
    <n v="40"/>
    <n v="38.333333333333336"/>
    <n v="6.8571428571428497"/>
    <n v="70"/>
    <n v="70.333333333333329"/>
    <n v="70"/>
    <n v="1"/>
    <n v="1.5857142857142858E-2"/>
    <n v="1.1100000000000001"/>
    <x v="3"/>
  </r>
  <r>
    <x v="3"/>
    <s v="W"/>
    <x v="3"/>
    <m/>
    <x v="85"/>
    <x v="281"/>
    <n v="1"/>
    <n v="1"/>
    <n v="95.10211687837544"/>
    <n v="38"/>
    <n v="34.666666666666664"/>
    <n v="6.6086956521739104"/>
    <n v="69"/>
    <n v="70.666666666666671"/>
    <n v="69"/>
    <n v="0.98571428571428577"/>
    <n v="1.6086956521739131E-2"/>
    <n v="1.1100000000000001"/>
    <x v="3"/>
  </r>
  <r>
    <x v="3"/>
    <s v="W"/>
    <x v="3"/>
    <m/>
    <x v="85"/>
    <x v="282"/>
    <n v="1"/>
    <n v="1"/>
    <n v="0.89387213031560675"/>
    <n v="37"/>
    <n v="30.666666666666668"/>
    <n v="6.1666666666666599"/>
    <n v="72"/>
    <n v="71"/>
    <n v="69.999999999929997"/>
    <n v="0.99999999999899991"/>
    <n v="1.5416666666666669E-2"/>
    <n v="1.1100000000000001"/>
    <x v="3"/>
  </r>
  <r>
    <x v="3"/>
    <s v="W"/>
    <x v="3"/>
    <m/>
    <x v="85"/>
    <x v="283"/>
    <n v="1"/>
    <n v="1"/>
    <n v="0.89387213031560675"/>
    <n v="29"/>
    <n v="26"/>
    <n v="4.9014084507042197"/>
    <n v="71"/>
    <n v="70.666666666666671"/>
    <n v="69.999999999929997"/>
    <n v="0.99999999999899991"/>
    <n v="1.563380281690141E-2"/>
    <n v="1.1100000000000001"/>
    <x v="3"/>
  </r>
  <r>
    <x v="3"/>
    <s v="W"/>
    <x v="3"/>
    <m/>
    <x v="85"/>
    <x v="284"/>
    <n v="1"/>
    <n v="1"/>
    <n v="0"/>
    <n v="26"/>
    <n v="21.333333333333332"/>
    <n v="4.4571428571428502"/>
    <n v="70"/>
    <n v="69.666666666666671"/>
    <n v="70"/>
    <n v="1"/>
    <n v="1.5857142857142858E-2"/>
    <n v="1.1100000000000001"/>
    <x v="3"/>
  </r>
  <r>
    <x v="3"/>
    <s v="W"/>
    <x v="3"/>
    <m/>
    <x v="85"/>
    <x v="285"/>
    <n v="1"/>
    <n v="1"/>
    <n v="0.89387213031560675"/>
    <n v="23"/>
    <n v="19.333333333333332"/>
    <n v="3.8873239436619702"/>
    <n v="71"/>
    <n v="70"/>
    <n v="69.999999999929997"/>
    <n v="0.99999999999899991"/>
    <n v="1.563380281690141E-2"/>
    <n v="1.1100000000000001"/>
    <x v="3"/>
  </r>
  <r>
    <x v="3"/>
    <s v="W"/>
    <x v="3"/>
    <m/>
    <x v="85"/>
    <x v="286"/>
    <n v="1"/>
    <n v="1"/>
    <n v="108.21490897916853"/>
    <n v="15"/>
    <n v="17.333333333333332"/>
    <n v="2.6470588235294099"/>
    <n v="68"/>
    <n v="70"/>
    <n v="68"/>
    <n v="0.97142857142857142"/>
    <n v="1.6323529411764709E-2"/>
    <n v="1.1100000000000001"/>
    <x v="3"/>
  </r>
  <r>
    <x v="3"/>
    <s v="W"/>
    <x v="3"/>
    <m/>
    <x v="85"/>
    <x v="287"/>
    <n v="1"/>
    <n v="1"/>
    <n v="0.89387213031560675"/>
    <n v="20"/>
    <n v="17"/>
    <n v="3.3802816901408401"/>
    <n v="71"/>
    <n v="70.333333333333329"/>
    <n v="69.999999999929997"/>
    <n v="0.99999999999899991"/>
    <n v="1.563380281690141E-2"/>
    <n v="1.1100000000000001"/>
    <x v="3"/>
  </r>
  <r>
    <x v="3"/>
    <s v="W"/>
    <x v="3"/>
    <m/>
    <x v="86"/>
    <x v="0"/>
    <n v="1"/>
    <n v="1"/>
    <n v="0.89387213031560675"/>
    <n v="17"/>
    <n v="20.333333333333332"/>
    <n v="2.87323943661971"/>
    <n v="71"/>
    <n v="70.333333333333329"/>
    <n v="69.999999999929997"/>
    <n v="0.99999999999899991"/>
    <n v="1.563380281690141E-2"/>
    <n v="1.1100000000000001"/>
    <x v="4"/>
  </r>
  <r>
    <x v="3"/>
    <s v="W"/>
    <x v="3"/>
    <m/>
    <x v="86"/>
    <x v="1"/>
    <n v="1"/>
    <n v="1"/>
    <n v="95.10211687837544"/>
    <n v="14"/>
    <n v="20.333333333333332"/>
    <n v="2.4347826086956501"/>
    <n v="69"/>
    <n v="70.666666666666671"/>
    <n v="69"/>
    <n v="0.98571428571428577"/>
    <n v="1.6086956521739131E-2"/>
    <n v="1.1100000000000001"/>
    <x v="4"/>
  </r>
  <r>
    <x v="3"/>
    <s v="W"/>
    <x v="3"/>
    <m/>
    <x v="86"/>
    <x v="2"/>
    <n v="1"/>
    <n v="1"/>
    <n v="0.89387213031560675"/>
    <n v="30"/>
    <n v="23"/>
    <n v="5.07042253521126"/>
    <n v="71"/>
    <n v="71.666666666666671"/>
    <n v="69.999999999929997"/>
    <n v="0.99999999999899991"/>
    <n v="1.563380281690141E-2"/>
    <n v="1.1100000000000001"/>
    <x v="4"/>
  </r>
  <r>
    <x v="3"/>
    <s v="W"/>
    <x v="3"/>
    <m/>
    <x v="86"/>
    <x v="3"/>
    <n v="1"/>
    <n v="1"/>
    <n v="0.89387213031560675"/>
    <n v="17"/>
    <n v="19"/>
    <n v="2.8333333333333299"/>
    <n v="72"/>
    <n v="72.666666666666671"/>
    <n v="69.999999999929997"/>
    <n v="0.99999999999899991"/>
    <n v="1.5416666666666669E-2"/>
    <n v="1.1100000000000001"/>
    <x v="4"/>
  </r>
  <r>
    <x v="3"/>
    <s v="W"/>
    <x v="3"/>
    <m/>
    <x v="86"/>
    <x v="4"/>
    <n v="1"/>
    <n v="1"/>
    <n v="0.89387213031560675"/>
    <n v="22"/>
    <n v="20.666666666666668"/>
    <n v="3.6666666666666599"/>
    <n v="72"/>
    <n v="73"/>
    <n v="69.999999999929997"/>
    <n v="0.99999999999899991"/>
    <n v="1.5416666666666669E-2"/>
    <n v="1.1100000000000001"/>
    <x v="4"/>
  </r>
  <r>
    <x v="3"/>
    <s v="W"/>
    <x v="3"/>
    <m/>
    <x v="86"/>
    <x v="5"/>
    <n v="1"/>
    <n v="1"/>
    <n v="0.89387213031560675"/>
    <n v="18"/>
    <n v="16"/>
    <n v="2.91891891891891"/>
    <n v="74"/>
    <n v="73.333333333333329"/>
    <n v="69.999999999929997"/>
    <n v="0.99999999999899991"/>
    <n v="1.5000000000000001E-2"/>
    <n v="1.1100000000000001"/>
    <x v="4"/>
  </r>
  <r>
    <x v="3"/>
    <s v="W"/>
    <x v="3"/>
    <m/>
    <x v="86"/>
    <x v="6"/>
    <n v="1"/>
    <n v="1"/>
    <n v="0.89387213031560675"/>
    <n v="22"/>
    <n v="15.666666666666666"/>
    <n v="3.6164383561643798"/>
    <n v="73"/>
    <n v="72.666666666666671"/>
    <n v="69.999999999929997"/>
    <n v="0.99999999999899991"/>
    <n v="1.5205479452054796E-2"/>
    <n v="1.1100000000000001"/>
    <x v="4"/>
  </r>
  <r>
    <x v="3"/>
    <s v="W"/>
    <x v="3"/>
    <m/>
    <x v="86"/>
    <x v="7"/>
    <n v="1"/>
    <n v="1"/>
    <n v="0.89387213031560675"/>
    <n v="8"/>
    <n v="12"/>
    <n v="1.31506849315068"/>
    <n v="73"/>
    <n v="71.333333333333329"/>
    <n v="69.999999999929997"/>
    <n v="0.99999999999899991"/>
    <n v="1.5205479452054796E-2"/>
    <n v="1.1100000000000001"/>
    <x v="4"/>
  </r>
  <r>
    <x v="3"/>
    <s v="W"/>
    <x v="3"/>
    <m/>
    <x v="86"/>
    <x v="8"/>
    <n v="1"/>
    <n v="1"/>
    <n v="0.89387213031560675"/>
    <n v="17"/>
    <n v="11"/>
    <n v="2.8333333333333299"/>
    <n v="72"/>
    <n v="71.666666666666671"/>
    <n v="69.999999999929997"/>
    <n v="0.99999999999899991"/>
    <n v="1.5416666666666669E-2"/>
    <n v="1.1100000000000001"/>
    <x v="4"/>
  </r>
  <r>
    <x v="3"/>
    <s v="W"/>
    <x v="3"/>
    <m/>
    <x v="86"/>
    <x v="9"/>
    <n v="1"/>
    <n v="1"/>
    <n v="95.10211687837544"/>
    <n v="11"/>
    <n v="10"/>
    <n v="1.9130434782608601"/>
    <n v="69"/>
    <n v="70.666666666666671"/>
    <n v="69"/>
    <n v="0.98571428571428577"/>
    <n v="1.6086956521739131E-2"/>
    <n v="1.1100000000000001"/>
    <x v="4"/>
  </r>
  <r>
    <x v="3"/>
    <s v="W"/>
    <x v="3"/>
    <m/>
    <x v="86"/>
    <x v="10"/>
    <n v="1"/>
    <n v="1"/>
    <n v="0.89387213031560675"/>
    <n v="5"/>
    <n v="11"/>
    <n v="0.81081081081080997"/>
    <n v="74"/>
    <n v="71.666666666666671"/>
    <n v="69.999999999929997"/>
    <n v="0.99999999999899991"/>
    <n v="1.5000000000000001E-2"/>
    <n v="1.1100000000000001"/>
    <x v="4"/>
  </r>
  <r>
    <x v="3"/>
    <s v="W"/>
    <x v="3"/>
    <m/>
    <x v="86"/>
    <x v="11"/>
    <n v="1"/>
    <n v="1"/>
    <n v="95.10211687837544"/>
    <n v="14"/>
    <n v="12.666666666666666"/>
    <n v="2.4347826086956501"/>
    <n v="69"/>
    <n v="70.333333333333329"/>
    <n v="69"/>
    <n v="0.98571428571428577"/>
    <n v="1.6086956521739131E-2"/>
    <n v="1.1100000000000001"/>
    <x v="4"/>
  </r>
  <r>
    <x v="3"/>
    <s v="W"/>
    <x v="3"/>
    <m/>
    <x v="86"/>
    <x v="12"/>
    <n v="1"/>
    <n v="1"/>
    <n v="0.89387213031560675"/>
    <n v="14"/>
    <n v="9.3333333333333339"/>
    <n v="2.3333333333333299"/>
    <n v="72"/>
    <n v="71.333333333333329"/>
    <n v="69.999999999929997"/>
    <n v="0.99999999999899991"/>
    <n v="1.5416666666666669E-2"/>
    <n v="1.1100000000000001"/>
    <x v="4"/>
  </r>
  <r>
    <x v="3"/>
    <s v="W"/>
    <x v="3"/>
    <m/>
    <x v="86"/>
    <x v="13"/>
    <n v="1"/>
    <n v="1"/>
    <n v="0"/>
    <n v="10"/>
    <n v="9"/>
    <n v="1.71428571428571"/>
    <n v="70"/>
    <n v="70.666666666666671"/>
    <n v="70"/>
    <n v="1"/>
    <n v="1.5857142857142858E-2"/>
    <n v="1.1100000000000001"/>
    <x v="4"/>
  </r>
  <r>
    <x v="3"/>
    <s v="W"/>
    <x v="3"/>
    <m/>
    <x v="86"/>
    <x v="14"/>
    <n v="1"/>
    <n v="1"/>
    <n v="0.89387213031560675"/>
    <n v="4"/>
    <n v="8.6666666666666661"/>
    <n v="0.66666666666666596"/>
    <n v="72"/>
    <n v="71.333333333333329"/>
    <n v="69.999999999929997"/>
    <n v="0.99999999999899991"/>
    <n v="1.5416666666666669E-2"/>
    <n v="1.1100000000000001"/>
    <x v="4"/>
  </r>
  <r>
    <x v="3"/>
    <s v="W"/>
    <x v="3"/>
    <m/>
    <x v="86"/>
    <x v="15"/>
    <n v="1"/>
    <n v="1"/>
    <n v="0"/>
    <n v="13"/>
    <n v="11.666666666666666"/>
    <n v="2.2285714285714202"/>
    <n v="70"/>
    <n v="72"/>
    <n v="70"/>
    <n v="1"/>
    <n v="1.5857142857142858E-2"/>
    <n v="1.1100000000000001"/>
    <x v="4"/>
  </r>
  <r>
    <x v="3"/>
    <s v="W"/>
    <x v="3"/>
    <m/>
    <x v="86"/>
    <x v="16"/>
    <n v="1"/>
    <n v="1"/>
    <n v="0.89387213031560675"/>
    <n v="9"/>
    <n v="9"/>
    <n v="1.5"/>
    <n v="72"/>
    <n v="72"/>
    <n v="69.999999999929997"/>
    <n v="0.99999999999899991"/>
    <n v="1.5416666666666669E-2"/>
    <n v="1.1100000000000001"/>
    <x v="4"/>
  </r>
  <r>
    <x v="3"/>
    <s v="W"/>
    <x v="3"/>
    <m/>
    <x v="86"/>
    <x v="17"/>
    <n v="1"/>
    <n v="1"/>
    <n v="0.89387213031560675"/>
    <n v="13"/>
    <n v="8"/>
    <n v="2.1081081081080999"/>
    <n v="74"/>
    <n v="69.666666666666671"/>
    <n v="69.999999999929997"/>
    <n v="0.99999999999899991"/>
    <n v="1.5000000000000001E-2"/>
    <n v="1.1100000000000001"/>
    <x v="4"/>
  </r>
  <r>
    <x v="3"/>
    <s v="W"/>
    <x v="3"/>
    <m/>
    <x v="86"/>
    <x v="18"/>
    <n v="1"/>
    <n v="1"/>
    <n v="0"/>
    <n v="5"/>
    <n v="6.333333333333333"/>
    <n v="0.85714285714285698"/>
    <n v="70"/>
    <n v="70.333333333333329"/>
    <n v="70"/>
    <n v="1"/>
    <n v="1.5857142857142858E-2"/>
    <n v="1.1100000000000001"/>
    <x v="4"/>
  </r>
  <r>
    <x v="3"/>
    <s v="W"/>
    <x v="3"/>
    <m/>
    <x v="86"/>
    <x v="19"/>
    <n v="1"/>
    <n v="1"/>
    <n v="126.24853270903056"/>
    <n v="6"/>
    <n v="8"/>
    <n v="1.1076923076923"/>
    <n v="65"/>
    <n v="71"/>
    <n v="65"/>
    <n v="0.9285714285714286"/>
    <n v="1.707692307692308E-2"/>
    <n v="1.1100000000000001"/>
    <x v="4"/>
  </r>
  <r>
    <x v="3"/>
    <s v="W"/>
    <x v="3"/>
    <m/>
    <x v="86"/>
    <x v="20"/>
    <n v="1"/>
    <n v="1"/>
    <n v="0.89387213031560675"/>
    <n v="8"/>
    <n v="9"/>
    <n v="1.26315789473684"/>
    <n v="76"/>
    <n v="73.666666666666671"/>
    <n v="69.999999999929997"/>
    <n v="0.99999999999899991"/>
    <n v="1.4605263157894737E-2"/>
    <n v="1.1100000000000001"/>
    <x v="4"/>
  </r>
  <r>
    <x v="3"/>
    <s v="W"/>
    <x v="3"/>
    <m/>
    <x v="86"/>
    <x v="21"/>
    <n v="1"/>
    <n v="1"/>
    <n v="0.89387213031560675"/>
    <n v="10"/>
    <n v="8"/>
    <n v="1.6666666666666601"/>
    <n v="72"/>
    <n v="75.666666666666671"/>
    <n v="69.999999999929997"/>
    <n v="0.99999999999899991"/>
    <n v="1.5416666666666669E-2"/>
    <n v="1.1100000000000001"/>
    <x v="4"/>
  </r>
  <r>
    <x v="3"/>
    <s v="W"/>
    <x v="3"/>
    <m/>
    <x v="86"/>
    <x v="22"/>
    <n v="1"/>
    <n v="1"/>
    <n v="0.89387213031560675"/>
    <n v="9"/>
    <n v="5.666666666666667"/>
    <n v="1.47945205479452"/>
    <n v="73"/>
    <n v="76.666666666666671"/>
    <n v="69.999999999929997"/>
    <n v="0.99999999999899991"/>
    <n v="1.5205479452054796E-2"/>
    <n v="1.1100000000000001"/>
    <x v="4"/>
  </r>
  <r>
    <x v="3"/>
    <s v="W"/>
    <x v="3"/>
    <m/>
    <x v="86"/>
    <x v="23"/>
    <n v="1"/>
    <n v="1"/>
    <n v="0.89387213031560675"/>
    <n v="5"/>
    <n v="6.333333333333333"/>
    <n v="0.73170731707317005"/>
    <n v="82"/>
    <n v="76.666666666666671"/>
    <n v="69.999999999929997"/>
    <n v="0.99999999999899991"/>
    <n v="1.353658536585366E-2"/>
    <n v="1.1100000000000001"/>
    <x v="4"/>
  </r>
  <r>
    <x v="3"/>
    <s v="W"/>
    <x v="3"/>
    <m/>
    <x v="86"/>
    <x v="24"/>
    <n v="1"/>
    <n v="1"/>
    <n v="0.89387213031560675"/>
    <n v="3"/>
    <n v="7.333333333333333"/>
    <n v="0.48"/>
    <n v="75"/>
    <n v="73.333333333333329"/>
    <n v="69.999999999929997"/>
    <n v="0.99999999999899991"/>
    <n v="1.4800000000000001E-2"/>
    <n v="1.1100000000000001"/>
    <x v="4"/>
  </r>
  <r>
    <x v="3"/>
    <s v="W"/>
    <x v="3"/>
    <m/>
    <x v="86"/>
    <x v="25"/>
    <n v="1"/>
    <n v="1"/>
    <n v="0.89387213031560675"/>
    <n v="11"/>
    <n v="9.6666666666666661"/>
    <n v="1.8082191780821899"/>
    <n v="73"/>
    <n v="73"/>
    <n v="69.999999999929997"/>
    <n v="0.99999999999899991"/>
    <n v="1.5205479452054796E-2"/>
    <n v="1.1100000000000001"/>
    <x v="4"/>
  </r>
  <r>
    <x v="3"/>
    <s v="W"/>
    <x v="3"/>
    <m/>
    <x v="86"/>
    <x v="26"/>
    <n v="1"/>
    <n v="1"/>
    <n v="0.89387213031560675"/>
    <n v="8"/>
    <n v="9.6666666666666661"/>
    <n v="1.3333333333333299"/>
    <n v="72"/>
    <n v="72.333333333333329"/>
    <n v="69.999999999929997"/>
    <n v="0.99999999999899991"/>
    <n v="1.5416666666666669E-2"/>
    <n v="1.1100000000000001"/>
    <x v="4"/>
  </r>
  <r>
    <x v="3"/>
    <s v="W"/>
    <x v="3"/>
    <m/>
    <x v="86"/>
    <x v="27"/>
    <n v="1"/>
    <n v="1"/>
    <n v="0.89387213031560675"/>
    <n v="10"/>
    <n v="8.6666666666666661"/>
    <n v="1.6216216216216199"/>
    <n v="74"/>
    <n v="72.333333333333329"/>
    <n v="69.999999999929997"/>
    <n v="0.99999999999899991"/>
    <n v="1.5000000000000001E-2"/>
    <n v="1.1100000000000001"/>
    <x v="4"/>
  </r>
  <r>
    <x v="3"/>
    <s v="W"/>
    <x v="3"/>
    <m/>
    <x v="86"/>
    <x v="28"/>
    <n v="1"/>
    <n v="1"/>
    <n v="0.89387213031560675"/>
    <n v="11"/>
    <n v="6.666666666666667"/>
    <n v="1.8591549295774601"/>
    <n v="71"/>
    <n v="70.333333333333329"/>
    <n v="69.999999999929997"/>
    <n v="0.99999999999899991"/>
    <n v="1.563380281690141E-2"/>
    <n v="1.1100000000000001"/>
    <x v="4"/>
  </r>
  <r>
    <x v="3"/>
    <s v="W"/>
    <x v="3"/>
    <m/>
    <x v="86"/>
    <x v="29"/>
    <n v="1"/>
    <n v="1"/>
    <n v="0.89387213031560675"/>
    <n v="5"/>
    <n v="6"/>
    <n v="0.83333333333333304"/>
    <n v="72"/>
    <n v="70.333333333333329"/>
    <n v="69.999999999929997"/>
    <n v="0.99999999999899991"/>
    <n v="1.5416666666666669E-2"/>
    <n v="1.1100000000000001"/>
    <x v="4"/>
  </r>
  <r>
    <x v="3"/>
    <s v="W"/>
    <x v="3"/>
    <m/>
    <x v="86"/>
    <x v="30"/>
    <n v="1"/>
    <n v="1"/>
    <n v="108.21490897916853"/>
    <n v="4"/>
    <n v="7.666666666666667"/>
    <n v="0.70588235294117596"/>
    <n v="68"/>
    <n v="69.666666666666671"/>
    <n v="68"/>
    <n v="0.97142857142857142"/>
    <n v="1.6323529411764709E-2"/>
    <n v="1.1100000000000001"/>
    <x v="4"/>
  </r>
  <r>
    <x v="3"/>
    <s v="W"/>
    <x v="3"/>
    <m/>
    <x v="86"/>
    <x v="31"/>
    <n v="1"/>
    <n v="1"/>
    <n v="0.89387213031560675"/>
    <n v="9"/>
    <n v="8"/>
    <n v="1.52112676056338"/>
    <n v="71"/>
    <n v="70.666666666666671"/>
    <n v="69.999999999929997"/>
    <n v="0.99999999999899991"/>
    <n v="1.563380281690141E-2"/>
    <n v="1.1100000000000001"/>
    <x v="4"/>
  </r>
  <r>
    <x v="3"/>
    <s v="W"/>
    <x v="3"/>
    <m/>
    <x v="86"/>
    <x v="32"/>
    <n v="1"/>
    <n v="1"/>
    <n v="0"/>
    <n v="10"/>
    <n v="6.666666666666667"/>
    <n v="1.71428571428571"/>
    <n v="70"/>
    <n v="71.333333333333329"/>
    <n v="70"/>
    <n v="1"/>
    <n v="1.5857142857142858E-2"/>
    <n v="1.1100000000000001"/>
    <x v="4"/>
  </r>
  <r>
    <x v="3"/>
    <s v="W"/>
    <x v="3"/>
    <m/>
    <x v="86"/>
    <x v="33"/>
    <n v="1"/>
    <n v="1"/>
    <n v="0.89387213031560675"/>
    <n v="5"/>
    <n v="5.333333333333333"/>
    <n v="0.84507042253521103"/>
    <n v="71"/>
    <n v="72.666666666666671"/>
    <n v="69.999999999929997"/>
    <n v="0.99999999999899991"/>
    <n v="1.563380281690141E-2"/>
    <n v="1.1100000000000001"/>
    <x v="4"/>
  </r>
  <r>
    <x v="3"/>
    <s v="W"/>
    <x v="3"/>
    <m/>
    <x v="86"/>
    <x v="34"/>
    <n v="1"/>
    <n v="1"/>
    <n v="0.89387213031560675"/>
    <n v="5"/>
    <n v="5.666666666666667"/>
    <n v="0.82191780821917804"/>
    <n v="73"/>
    <n v="73.333333333333329"/>
    <n v="69.999999999929997"/>
    <n v="0.99999999999899991"/>
    <n v="1.5205479452054796E-2"/>
    <n v="1.1100000000000001"/>
    <x v="4"/>
  </r>
  <r>
    <x v="3"/>
    <s v="W"/>
    <x v="3"/>
    <m/>
    <x v="86"/>
    <x v="35"/>
    <n v="1"/>
    <n v="1"/>
    <n v="0.89387213031560675"/>
    <n v="6"/>
    <n v="6"/>
    <n v="0.97297297297297203"/>
    <n v="74"/>
    <n v="73.333333333333329"/>
    <n v="69.999999999929997"/>
    <n v="0.99999999999899991"/>
    <n v="1.5000000000000001E-2"/>
    <n v="1.1100000000000001"/>
    <x v="4"/>
  </r>
  <r>
    <x v="3"/>
    <s v="W"/>
    <x v="3"/>
    <m/>
    <x v="86"/>
    <x v="36"/>
    <n v="1"/>
    <n v="1"/>
    <n v="0.89387213031560675"/>
    <n v="6"/>
    <n v="7.333333333333333"/>
    <n v="0.98630136986301298"/>
    <n v="73"/>
    <n v="72.333333333333329"/>
    <n v="69.999999999929997"/>
    <n v="0.99999999999899991"/>
    <n v="1.5205479452054796E-2"/>
    <n v="1.1100000000000001"/>
    <x v="4"/>
  </r>
  <r>
    <x v="3"/>
    <s v="W"/>
    <x v="3"/>
    <m/>
    <x v="86"/>
    <x v="37"/>
    <n v="1"/>
    <n v="1"/>
    <n v="0.89387213031560675"/>
    <n v="6"/>
    <n v="7"/>
    <n v="0.98630136986301298"/>
    <n v="73"/>
    <n v="70"/>
    <n v="69.999999999929997"/>
    <n v="0.99999999999899991"/>
    <n v="1.5205479452054796E-2"/>
    <n v="1.1100000000000001"/>
    <x v="4"/>
  </r>
  <r>
    <x v="3"/>
    <s v="W"/>
    <x v="3"/>
    <m/>
    <x v="86"/>
    <x v="38"/>
    <n v="1"/>
    <n v="1"/>
    <n v="0.89387213031560675"/>
    <n v="10"/>
    <n v="6.333333333333333"/>
    <n v="1.6901408450704201"/>
    <n v="71"/>
    <n v="69.666666666666671"/>
    <n v="69.999999999929997"/>
    <n v="0.99999999999899991"/>
    <n v="1.563380281690141E-2"/>
    <n v="1.1100000000000001"/>
    <x v="4"/>
  </r>
  <r>
    <x v="3"/>
    <s v="W"/>
    <x v="3"/>
    <m/>
    <x v="86"/>
    <x v="39"/>
    <n v="1"/>
    <n v="1"/>
    <n v="121.93142998557751"/>
    <n v="5"/>
    <n v="3.6666666666666665"/>
    <n v="0.90909090909090895"/>
    <n v="66"/>
    <n v="70.666666666666671"/>
    <n v="66"/>
    <n v="0.94285714285714284"/>
    <n v="1.6818181818181819E-2"/>
    <n v="1.1100000000000001"/>
    <x v="4"/>
  </r>
  <r>
    <x v="3"/>
    <s v="W"/>
    <x v="3"/>
    <m/>
    <x v="86"/>
    <x v="40"/>
    <n v="1"/>
    <n v="1"/>
    <n v="0.89387213031560675"/>
    <n v="4"/>
    <n v="4.666666666666667"/>
    <n v="0.66666666666666596"/>
    <n v="72"/>
    <n v="73.666666666666671"/>
    <n v="69.999999999929997"/>
    <n v="0.99999999999899991"/>
    <n v="1.5416666666666669E-2"/>
    <n v="1.1100000000000001"/>
    <x v="4"/>
  </r>
  <r>
    <x v="3"/>
    <s v="W"/>
    <x v="3"/>
    <m/>
    <x v="86"/>
    <x v="41"/>
    <n v="1"/>
    <n v="1"/>
    <n v="0.89387213031560675"/>
    <n v="2"/>
    <n v="7.666666666666667"/>
    <n v="0.32432432432432401"/>
    <n v="74"/>
    <n v="74"/>
    <n v="69.999999999929997"/>
    <n v="0.99999999999899991"/>
    <n v="1.5000000000000001E-2"/>
    <n v="1.1100000000000001"/>
    <x v="4"/>
  </r>
  <r>
    <x v="3"/>
    <s v="W"/>
    <x v="3"/>
    <m/>
    <x v="86"/>
    <x v="42"/>
    <n v="1"/>
    <n v="1"/>
    <n v="0.89387213031560675"/>
    <n v="8"/>
    <n v="11.666666666666666"/>
    <n v="1.28"/>
    <n v="75"/>
    <n v="74.333333333333329"/>
    <n v="69.999999999929997"/>
    <n v="0.99999999999899991"/>
    <n v="1.4800000000000001E-2"/>
    <n v="1.1100000000000001"/>
    <x v="4"/>
  </r>
  <r>
    <x v="3"/>
    <s v="W"/>
    <x v="3"/>
    <m/>
    <x v="86"/>
    <x v="43"/>
    <n v="1"/>
    <n v="1"/>
    <n v="0.89387213031560675"/>
    <n v="13"/>
    <n v="12"/>
    <n v="2.13698630136986"/>
    <n v="73"/>
    <n v="74.333333333333329"/>
    <n v="69.999999999929997"/>
    <n v="0.99999999999899991"/>
    <n v="1.5205479452054796E-2"/>
    <n v="1.1100000000000001"/>
    <x v="4"/>
  </r>
  <r>
    <x v="3"/>
    <s v="W"/>
    <x v="3"/>
    <m/>
    <x v="86"/>
    <x v="44"/>
    <n v="1"/>
    <n v="1"/>
    <n v="0.89387213031560675"/>
    <n v="14"/>
    <n v="12.333333333333334"/>
    <n v="2.2400000000000002"/>
    <n v="75"/>
    <n v="74.333333333333329"/>
    <n v="69.999999999929997"/>
    <n v="0.99999999999899991"/>
    <n v="1.4800000000000001E-2"/>
    <n v="1.1100000000000001"/>
    <x v="4"/>
  </r>
  <r>
    <x v="3"/>
    <s v="W"/>
    <x v="3"/>
    <m/>
    <x v="86"/>
    <x v="45"/>
    <n v="1"/>
    <n v="1"/>
    <n v="0.89387213031560675"/>
    <n v="9"/>
    <n v="13.666666666666666"/>
    <n v="1.44"/>
    <n v="75"/>
    <n v="73.333333333333329"/>
    <n v="69.999999999929997"/>
    <n v="0.99999999999899991"/>
    <n v="1.4800000000000001E-2"/>
    <n v="1.1100000000000001"/>
    <x v="4"/>
  </r>
  <r>
    <x v="3"/>
    <s v="W"/>
    <x v="3"/>
    <m/>
    <x v="86"/>
    <x v="46"/>
    <n v="1"/>
    <n v="1"/>
    <n v="0.89387213031560675"/>
    <n v="14"/>
    <n v="14.333333333333334"/>
    <n v="2.3013698630136901"/>
    <n v="73"/>
    <n v="72"/>
    <n v="69.999999999929997"/>
    <n v="0.99999999999899991"/>
    <n v="1.5205479452054796E-2"/>
    <n v="1.1100000000000001"/>
    <x v="4"/>
  </r>
  <r>
    <x v="3"/>
    <s v="W"/>
    <x v="3"/>
    <m/>
    <x v="86"/>
    <x v="47"/>
    <n v="1"/>
    <n v="1"/>
    <n v="0.89387213031560675"/>
    <n v="18"/>
    <n v="13.333333333333334"/>
    <n v="3"/>
    <n v="72"/>
    <n v="72.666666666666671"/>
    <n v="69.999999999929997"/>
    <n v="0.99999999999899991"/>
    <n v="1.5416666666666669E-2"/>
    <n v="1.1100000000000001"/>
    <x v="4"/>
  </r>
  <r>
    <x v="3"/>
    <s v="W"/>
    <x v="3"/>
    <m/>
    <x v="86"/>
    <x v="48"/>
    <n v="1"/>
    <n v="1"/>
    <n v="0.89387213031560675"/>
    <n v="11"/>
    <n v="11.333333333333334"/>
    <n v="1.8591549295774601"/>
    <n v="71"/>
    <n v="73"/>
    <n v="69.999999999929997"/>
    <n v="0.99999999999899991"/>
    <n v="1.563380281690141E-2"/>
    <n v="1.1100000000000001"/>
    <x v="4"/>
  </r>
  <r>
    <x v="3"/>
    <s v="W"/>
    <x v="3"/>
    <m/>
    <x v="86"/>
    <x v="49"/>
    <n v="1"/>
    <n v="1"/>
    <n v="0.89387213031560675"/>
    <n v="11"/>
    <n v="14"/>
    <n v="1.76"/>
    <n v="75"/>
    <n v="74"/>
    <n v="69.999999999929997"/>
    <n v="0.99999999999899991"/>
    <n v="1.4800000000000001E-2"/>
    <n v="1.1100000000000001"/>
    <x v="4"/>
  </r>
  <r>
    <x v="3"/>
    <s v="W"/>
    <x v="3"/>
    <m/>
    <x v="86"/>
    <x v="50"/>
    <n v="1"/>
    <n v="1"/>
    <n v="0.89387213031560675"/>
    <n v="12"/>
    <n v="18.333333333333332"/>
    <n v="1.97260273972602"/>
    <n v="73"/>
    <n v="74.333333333333329"/>
    <n v="69.999999999929997"/>
    <n v="0.99999999999899991"/>
    <n v="1.5205479452054796E-2"/>
    <n v="1.1100000000000001"/>
    <x v="4"/>
  </r>
  <r>
    <x v="3"/>
    <s v="W"/>
    <x v="3"/>
    <m/>
    <x v="86"/>
    <x v="51"/>
    <n v="1"/>
    <n v="1"/>
    <n v="0.89387213031560675"/>
    <n v="19"/>
    <n v="25.666666666666668"/>
    <n v="3.0810810810810798"/>
    <n v="74"/>
    <n v="74.666666666666671"/>
    <n v="69.999999999929997"/>
    <n v="0.99999999999899991"/>
    <n v="1.5000000000000001E-2"/>
    <n v="1.1100000000000001"/>
    <x v="4"/>
  </r>
  <r>
    <x v="3"/>
    <s v="W"/>
    <x v="3"/>
    <m/>
    <x v="86"/>
    <x v="52"/>
    <n v="1"/>
    <n v="1"/>
    <n v="0.89387213031560675"/>
    <n v="24"/>
    <n v="27.666666666666668"/>
    <n v="3.7894736842105199"/>
    <n v="76"/>
    <n v="74.666666666666671"/>
    <n v="69.999999999929997"/>
    <n v="0.99999999999899991"/>
    <n v="1.4605263157894737E-2"/>
    <n v="1.1100000000000001"/>
    <x v="4"/>
  </r>
  <r>
    <x v="3"/>
    <s v="W"/>
    <x v="3"/>
    <m/>
    <x v="86"/>
    <x v="53"/>
    <n v="1"/>
    <n v="1"/>
    <n v="0.89387213031560675"/>
    <n v="34"/>
    <n v="35.333333333333336"/>
    <n v="5.5135135135135096"/>
    <n v="74"/>
    <n v="74.333333333333329"/>
    <n v="69.999999999929997"/>
    <n v="0.99999999999899991"/>
    <n v="1.5000000000000001E-2"/>
    <n v="1.1100000000000001"/>
    <x v="4"/>
  </r>
  <r>
    <x v="3"/>
    <s v="W"/>
    <x v="3"/>
    <m/>
    <x v="86"/>
    <x v="54"/>
    <n v="1"/>
    <n v="1"/>
    <n v="0.89387213031560675"/>
    <n v="25"/>
    <n v="38"/>
    <n v="4.0540540540540499"/>
    <n v="74"/>
    <n v="74"/>
    <n v="69.999999999929997"/>
    <n v="0.99999999999899991"/>
    <n v="1.5000000000000001E-2"/>
    <n v="1.1100000000000001"/>
    <x v="4"/>
  </r>
  <r>
    <x v="3"/>
    <s v="W"/>
    <x v="3"/>
    <m/>
    <x v="86"/>
    <x v="55"/>
    <n v="1"/>
    <n v="1"/>
    <n v="0.89387213031560675"/>
    <n v="47"/>
    <n v="47"/>
    <n v="7.52"/>
    <n v="75"/>
    <n v="74.666666666666671"/>
    <n v="69.999999999929997"/>
    <n v="0.99999999999899991"/>
    <n v="1.4800000000000001E-2"/>
    <n v="1.1100000000000001"/>
    <x v="4"/>
  </r>
  <r>
    <x v="3"/>
    <s v="W"/>
    <x v="3"/>
    <m/>
    <x v="86"/>
    <x v="56"/>
    <n v="1"/>
    <n v="1"/>
    <n v="0.89387213031560675"/>
    <n v="42"/>
    <n v="50"/>
    <n v="6.9041095890410897"/>
    <n v="73"/>
    <n v="75"/>
    <n v="69.999999999929997"/>
    <n v="0.99999999999899991"/>
    <n v="1.5205479452054796E-2"/>
    <n v="1.1100000000000001"/>
    <x v="4"/>
  </r>
  <r>
    <x v="3"/>
    <s v="W"/>
    <x v="3"/>
    <m/>
    <x v="86"/>
    <x v="57"/>
    <n v="1"/>
    <n v="1"/>
    <n v="0.89387213031560675"/>
    <n v="52"/>
    <n v="52"/>
    <n v="8.2105263157894708"/>
    <n v="76"/>
    <n v="76"/>
    <n v="69.999999999929997"/>
    <n v="0.99999999999899991"/>
    <n v="1.4605263157894737E-2"/>
    <n v="1.1100000000000001"/>
    <x v="4"/>
  </r>
  <r>
    <x v="3"/>
    <s v="W"/>
    <x v="3"/>
    <m/>
    <x v="86"/>
    <x v="58"/>
    <n v="1"/>
    <n v="1"/>
    <n v="0.89387213031560675"/>
    <n v="56"/>
    <n v="49.333333333333336"/>
    <n v="8.8421052631578902"/>
    <n v="76"/>
    <n v="75.666666666666671"/>
    <n v="69.999999999929997"/>
    <n v="0.99999999999899991"/>
    <n v="1.4605263157894737E-2"/>
    <n v="1.1100000000000001"/>
    <x v="4"/>
  </r>
  <r>
    <x v="3"/>
    <s v="W"/>
    <x v="3"/>
    <m/>
    <x v="86"/>
    <x v="59"/>
    <n v="1"/>
    <n v="1"/>
    <n v="0.89387213031560675"/>
    <n v="48"/>
    <n v="47.333333333333336"/>
    <n v="7.5789473684210504"/>
    <n v="76"/>
    <n v="75.333333333333329"/>
    <n v="69.999999999929997"/>
    <n v="0.99999999999899991"/>
    <n v="1.4605263157894737E-2"/>
    <n v="1.1100000000000001"/>
    <x v="4"/>
  </r>
  <r>
    <x v="3"/>
    <s v="W"/>
    <x v="3"/>
    <m/>
    <x v="86"/>
    <x v="60"/>
    <n v="1"/>
    <n v="1"/>
    <n v="0.89387213031560675"/>
    <n v="44"/>
    <n v="49.666666666666664"/>
    <n v="7.04"/>
    <n v="75"/>
    <n v="74.666666666666671"/>
    <n v="69.999999999929997"/>
    <n v="0.99999999999899991"/>
    <n v="1.4800000000000001E-2"/>
    <n v="1.1100000000000001"/>
    <x v="4"/>
  </r>
  <r>
    <x v="3"/>
    <s v="W"/>
    <x v="3"/>
    <m/>
    <x v="86"/>
    <x v="61"/>
    <n v="1"/>
    <n v="1"/>
    <n v="0.89387213031560675"/>
    <n v="50"/>
    <n v="58.333333333333336"/>
    <n v="8"/>
    <n v="75"/>
    <n v="74.333333333333329"/>
    <n v="69.999999999929997"/>
    <n v="0.99999999999899991"/>
    <n v="1.4800000000000001E-2"/>
    <n v="1.1100000000000001"/>
    <x v="4"/>
  </r>
  <r>
    <x v="3"/>
    <s v="W"/>
    <x v="3"/>
    <m/>
    <x v="86"/>
    <x v="62"/>
    <n v="1"/>
    <n v="1"/>
    <n v="0.89387213031560675"/>
    <n v="55"/>
    <n v="68.333333333333329"/>
    <n v="8.9189189189189193"/>
    <n v="74"/>
    <n v="74.333333333333329"/>
    <n v="69.999999999929997"/>
    <n v="0.99999999999899991"/>
    <n v="1.5000000000000001E-2"/>
    <n v="1.1100000000000001"/>
    <x v="4"/>
  </r>
  <r>
    <x v="3"/>
    <s v="W"/>
    <x v="3"/>
    <m/>
    <x v="86"/>
    <x v="63"/>
    <n v="1"/>
    <n v="1"/>
    <n v="0.89387213031560675"/>
    <n v="70"/>
    <n v="83.666666666666671"/>
    <n v="11.351351351351299"/>
    <n v="74"/>
    <n v="74"/>
    <n v="69.999999999929997"/>
    <n v="0.99999999999899991"/>
    <n v="1.5000000000000001E-2"/>
    <n v="1.1100000000000001"/>
    <x v="4"/>
  </r>
  <r>
    <x v="3"/>
    <s v="W"/>
    <x v="3"/>
    <m/>
    <x v="86"/>
    <x v="64"/>
    <n v="1"/>
    <n v="1"/>
    <n v="0.89387213031560675"/>
    <n v="80"/>
    <n v="99"/>
    <n v="12.8"/>
    <n v="75"/>
    <n v="73.666666666666671"/>
    <n v="69.999999999929997"/>
    <n v="0.99999999999899991"/>
    <n v="1.4800000000000001E-2"/>
    <n v="1.1100000000000001"/>
    <x v="4"/>
  </r>
  <r>
    <x v="3"/>
    <s v="W"/>
    <x v="3"/>
    <m/>
    <x v="86"/>
    <x v="65"/>
    <n v="1"/>
    <n v="1"/>
    <n v="0.89387213031560675"/>
    <n v="101"/>
    <n v="112.33333333333333"/>
    <n v="16.602739726027298"/>
    <n v="73"/>
    <n v="72.666666666666671"/>
    <n v="69.999999999929997"/>
    <n v="0.99999999999899991"/>
    <n v="1.5205479452054796E-2"/>
    <n v="1.1100000000000001"/>
    <x v="4"/>
  </r>
  <r>
    <x v="3"/>
    <s v="W"/>
    <x v="3"/>
    <m/>
    <x v="86"/>
    <x v="66"/>
    <n v="1"/>
    <n v="1"/>
    <n v="0.89387213031560675"/>
    <n v="116"/>
    <n v="122.33333333333333"/>
    <n v="19.068493150684901"/>
    <n v="73"/>
    <n v="72"/>
    <n v="69.999999999929997"/>
    <n v="0.99999999999899991"/>
    <n v="1.5205479452054796E-2"/>
    <n v="1.1100000000000001"/>
    <x v="4"/>
  </r>
  <r>
    <x v="3"/>
    <s v="W"/>
    <x v="3"/>
    <m/>
    <x v="86"/>
    <x v="67"/>
    <n v="1"/>
    <n v="1"/>
    <n v="0.89387213031560675"/>
    <n v="120"/>
    <n v="130.33333333333334"/>
    <n v="20"/>
    <n v="72"/>
    <n v="71.666666666666671"/>
    <n v="69.999999999929997"/>
    <n v="0.99999999999899991"/>
    <n v="1.5416666666666669E-2"/>
    <n v="1.1100000000000001"/>
    <x v="4"/>
  </r>
  <r>
    <x v="3"/>
    <s v="W"/>
    <x v="3"/>
    <m/>
    <x v="86"/>
    <x v="68"/>
    <n v="1"/>
    <n v="1"/>
    <n v="0.89387213031560675"/>
    <n v="131"/>
    <n v="136"/>
    <n v="22.1408450704225"/>
    <n v="71"/>
    <n v="71"/>
    <n v="69.999999999929997"/>
    <n v="0.99999999999899991"/>
    <n v="1.563380281690141E-2"/>
    <n v="1.1100000000000001"/>
    <x v="4"/>
  </r>
  <r>
    <x v="3"/>
    <s v="W"/>
    <x v="3"/>
    <m/>
    <x v="86"/>
    <x v="69"/>
    <n v="1"/>
    <n v="1"/>
    <n v="0.89387213031560675"/>
    <n v="140"/>
    <n v="132.66666666666666"/>
    <n v="23.3333333333333"/>
    <n v="72"/>
    <n v="72"/>
    <n v="69.999999999929997"/>
    <n v="0.99999999999899991"/>
    <n v="1.5416666666666669E-2"/>
    <n v="1.1100000000000001"/>
    <x v="4"/>
  </r>
  <r>
    <x v="3"/>
    <s v="W"/>
    <x v="3"/>
    <m/>
    <x v="86"/>
    <x v="70"/>
    <n v="1"/>
    <n v="1"/>
    <n v="0"/>
    <n v="137"/>
    <n v="114"/>
    <n v="23.485714285714199"/>
    <n v="70"/>
    <n v="72.333333333333329"/>
    <n v="70"/>
    <n v="1"/>
    <n v="1.5857142857142858E-2"/>
    <n v="1.1100000000000001"/>
    <x v="4"/>
  </r>
  <r>
    <x v="3"/>
    <s v="W"/>
    <x v="3"/>
    <m/>
    <x v="86"/>
    <x v="71"/>
    <n v="1"/>
    <n v="1"/>
    <n v="0.89387213031560675"/>
    <n v="121"/>
    <n v="87.666666666666671"/>
    <n v="19.6216216216216"/>
    <n v="74"/>
    <n v="72.333333333333329"/>
    <n v="69.999999999929997"/>
    <n v="0.99999999999899991"/>
    <n v="1.5000000000000001E-2"/>
    <n v="1.1100000000000001"/>
    <x v="4"/>
  </r>
  <r>
    <x v="3"/>
    <s v="W"/>
    <x v="3"/>
    <m/>
    <x v="86"/>
    <x v="72"/>
    <n v="1"/>
    <n v="1"/>
    <n v="0.89387213031560675"/>
    <n v="84"/>
    <n v="65.333333333333329"/>
    <n v="13.8082191780821"/>
    <n v="73"/>
    <n v="71.333333333333329"/>
    <n v="69.999999999929997"/>
    <n v="0.99999999999899991"/>
    <n v="1.5205479452054796E-2"/>
    <n v="1.1100000000000001"/>
    <x v="4"/>
  </r>
  <r>
    <x v="3"/>
    <s v="W"/>
    <x v="3"/>
    <m/>
    <x v="86"/>
    <x v="73"/>
    <n v="1"/>
    <n v="1"/>
    <n v="0"/>
    <n v="58"/>
    <n v="62.333333333333336"/>
    <n v="9.9428571428571395"/>
    <n v="70"/>
    <n v="69.666666666666671"/>
    <n v="70"/>
    <n v="1"/>
    <n v="1.5857142857142858E-2"/>
    <n v="1.1100000000000001"/>
    <x v="4"/>
  </r>
  <r>
    <x v="3"/>
    <s v="W"/>
    <x v="3"/>
    <m/>
    <x v="86"/>
    <x v="74"/>
    <n v="1"/>
    <n v="1"/>
    <n v="0.89387213031560675"/>
    <n v="54"/>
    <n v="65.666666666666671"/>
    <n v="9.1267605633802802"/>
    <n v="71"/>
    <n v="69.666666666666671"/>
    <n v="69.999999999929997"/>
    <n v="0.99999999999899991"/>
    <n v="1.563380281690141E-2"/>
    <n v="1.1100000000000001"/>
    <x v="4"/>
  </r>
  <r>
    <x v="3"/>
    <s v="W"/>
    <x v="3"/>
    <m/>
    <x v="86"/>
    <x v="75"/>
    <n v="1"/>
    <n v="1"/>
    <n v="108.21490897916853"/>
    <n v="75"/>
    <n v="70.333333333333329"/>
    <n v="13.235294117646999"/>
    <n v="68"/>
    <n v="69.333333333333329"/>
    <n v="68"/>
    <n v="0.97142857142857142"/>
    <n v="1.6323529411764709E-2"/>
    <n v="1.1100000000000001"/>
    <x v="4"/>
  </r>
  <r>
    <x v="3"/>
    <s v="W"/>
    <x v="3"/>
    <m/>
    <x v="86"/>
    <x v="76"/>
    <n v="1"/>
    <n v="1"/>
    <n v="0"/>
    <n v="68"/>
    <n v="75"/>
    <n v="11.6571428571428"/>
    <n v="70"/>
    <n v="69.333333333333329"/>
    <n v="70"/>
    <n v="1"/>
    <n v="1.5857142857142858E-2"/>
    <n v="1.1100000000000001"/>
    <x v="4"/>
  </r>
  <r>
    <x v="3"/>
    <s v="W"/>
    <x v="3"/>
    <m/>
    <x v="86"/>
    <x v="77"/>
    <n v="1"/>
    <n v="1"/>
    <n v="0"/>
    <n v="68"/>
    <n v="80.333333333333329"/>
    <n v="11.6571428571428"/>
    <n v="70"/>
    <n v="68.333333333333329"/>
    <n v="70"/>
    <n v="1"/>
    <n v="1.5857142857142858E-2"/>
    <n v="1.1100000000000001"/>
    <x v="4"/>
  </r>
  <r>
    <x v="3"/>
    <s v="W"/>
    <x v="3"/>
    <m/>
    <x v="86"/>
    <x v="78"/>
    <n v="1"/>
    <n v="1"/>
    <n v="108.21490897916853"/>
    <n v="89"/>
    <n v="93.333333333333329"/>
    <n v="15.705882352941099"/>
    <n v="68"/>
    <n v="67"/>
    <n v="68"/>
    <n v="0.97142857142857142"/>
    <n v="1.6323529411764709E-2"/>
    <n v="1.1100000000000001"/>
    <x v="4"/>
  </r>
  <r>
    <x v="3"/>
    <s v="W"/>
    <x v="3"/>
    <m/>
    <x v="86"/>
    <x v="79"/>
    <n v="1"/>
    <n v="1"/>
    <n v="116.2368053341856"/>
    <n v="84"/>
    <n v="93.666666666666671"/>
    <n v="15.044776119402901"/>
    <n v="67"/>
    <n v="66.666666666666671"/>
    <n v="67"/>
    <n v="0.95714285714285718"/>
    <n v="1.656716417910448E-2"/>
    <n v="1.1100000000000001"/>
    <x v="4"/>
  </r>
  <r>
    <x v="3"/>
    <s v="W"/>
    <x v="3"/>
    <m/>
    <x v="86"/>
    <x v="80"/>
    <n v="1"/>
    <n v="1"/>
    <n v="121.93142998557751"/>
    <n v="107"/>
    <n v="101"/>
    <n v="19.4545454545454"/>
    <n v="66"/>
    <n v="67.666666666666671"/>
    <n v="66"/>
    <n v="0.94285714285714284"/>
    <n v="1.6818181818181819E-2"/>
    <n v="1.1100000000000001"/>
    <x v="4"/>
  </r>
  <r>
    <x v="3"/>
    <s v="W"/>
    <x v="3"/>
    <m/>
    <x v="86"/>
    <x v="81"/>
    <n v="1"/>
    <n v="1"/>
    <n v="116.2368053341856"/>
    <n v="90"/>
    <n v="99.666666666666671"/>
    <n v="16.119402985074601"/>
    <n v="67"/>
    <n v="68"/>
    <n v="67"/>
    <n v="0.95714285714285718"/>
    <n v="1.656716417910448E-2"/>
    <n v="1.1100000000000001"/>
    <x v="4"/>
  </r>
  <r>
    <x v="3"/>
    <s v="W"/>
    <x v="3"/>
    <m/>
    <x v="86"/>
    <x v="82"/>
    <n v="1"/>
    <n v="1"/>
    <n v="0"/>
    <n v="106"/>
    <n v="99"/>
    <n v="18.1714285714285"/>
    <n v="70"/>
    <n v="68.333333333333329"/>
    <n v="70"/>
    <n v="1"/>
    <n v="1.5857142857142858E-2"/>
    <n v="1.1100000000000001"/>
    <x v="4"/>
  </r>
  <r>
    <x v="3"/>
    <s v="W"/>
    <x v="3"/>
    <m/>
    <x v="86"/>
    <x v="83"/>
    <n v="1"/>
    <n v="1"/>
    <n v="116.2368053341856"/>
    <n v="103"/>
    <n v="93.666666666666671"/>
    <n v="18.447761194029798"/>
    <n v="67"/>
    <n v="66.333333333333329"/>
    <n v="67"/>
    <n v="0.95714285714285718"/>
    <n v="1.656716417910448E-2"/>
    <n v="1.1100000000000001"/>
    <x v="4"/>
  </r>
  <r>
    <x v="3"/>
    <s v="W"/>
    <x v="3"/>
    <m/>
    <x v="86"/>
    <x v="84"/>
    <n v="1"/>
    <n v="1"/>
    <n v="108.21490897916853"/>
    <n v="88"/>
    <n v="98"/>
    <n v="15.529411764705801"/>
    <n v="68"/>
    <n v="66"/>
    <n v="68"/>
    <n v="0.97142857142857142"/>
    <n v="1.6323529411764709E-2"/>
    <n v="1.1100000000000001"/>
    <x v="4"/>
  </r>
  <r>
    <x v="3"/>
    <s v="W"/>
    <x v="3"/>
    <m/>
    <x v="86"/>
    <x v="85"/>
    <n v="1"/>
    <n v="1"/>
    <n v="129.6385246904519"/>
    <n v="90"/>
    <n v="103"/>
    <n v="16.875"/>
    <n v="64"/>
    <n v="65.333333333333329"/>
    <n v="64"/>
    <n v="0.91428571428571426"/>
    <n v="1.7343750000000002E-2"/>
    <n v="1.1100000000000001"/>
    <x v="4"/>
  </r>
  <r>
    <x v="3"/>
    <s v="W"/>
    <x v="3"/>
    <m/>
    <x v="86"/>
    <x v="86"/>
    <n v="1"/>
    <n v="1"/>
    <n v="121.93142998557751"/>
    <n v="116"/>
    <n v="112.33333333333333"/>
    <n v="21.090909090909001"/>
    <n v="66"/>
    <n v="65.333333333333329"/>
    <n v="66"/>
    <n v="0.94285714285714284"/>
    <n v="1.6818181818181819E-2"/>
    <n v="1.1100000000000001"/>
    <x v="4"/>
  </r>
  <r>
    <x v="3"/>
    <s v="W"/>
    <x v="3"/>
    <m/>
    <x v="86"/>
    <x v="87"/>
    <n v="1"/>
    <n v="1"/>
    <n v="121.93142998557751"/>
    <n v="103"/>
    <n v="115.33333333333333"/>
    <n v="18.727272727272702"/>
    <n v="66"/>
    <n v="65"/>
    <n v="66"/>
    <n v="0.94285714285714284"/>
    <n v="1.6818181818181819E-2"/>
    <n v="1.1100000000000001"/>
    <x v="4"/>
  </r>
  <r>
    <x v="3"/>
    <s v="W"/>
    <x v="3"/>
    <m/>
    <x v="86"/>
    <x v="88"/>
    <n v="1"/>
    <n v="1"/>
    <n v="129.6385246904519"/>
    <n v="118"/>
    <n v="85.666666666666671"/>
    <n v="22.125"/>
    <n v="64"/>
    <n v="66"/>
    <n v="64"/>
    <n v="0.91428571428571426"/>
    <n v="1.7343750000000002E-2"/>
    <n v="1.1100000000000001"/>
    <x v="4"/>
  </r>
  <r>
    <x v="3"/>
    <s v="W"/>
    <x v="3"/>
    <m/>
    <x v="86"/>
    <x v="89"/>
    <n v="1"/>
    <n v="1"/>
    <n v="126.24853270903056"/>
    <n v="125"/>
    <n v="102.66666666666667"/>
    <n v="23.076923076922998"/>
    <n v="65"/>
    <n v="66"/>
    <n v="65"/>
    <n v="0.9285714285714286"/>
    <n v="1.707692307692308E-2"/>
    <n v="1.1100000000000001"/>
    <x v="4"/>
  </r>
  <r>
    <x v="3"/>
    <s v="W"/>
    <x v="3"/>
    <m/>
    <x v="86"/>
    <x v="90"/>
    <n v="1"/>
    <n v="1"/>
    <n v="95.10211687837544"/>
    <n v="14"/>
    <n v="95.666666666666671"/>
    <n v="2.4347826086956501"/>
    <n v="69"/>
    <n v="65.333333333333329"/>
    <n v="69"/>
    <n v="0.98571428571428577"/>
    <n v="1.6086956521739131E-2"/>
    <n v="1.1100000000000001"/>
    <x v="4"/>
  </r>
  <r>
    <x v="3"/>
    <s v="W"/>
    <x v="3"/>
    <m/>
    <x v="86"/>
    <x v="91"/>
    <n v="1"/>
    <n v="1"/>
    <n v="129.6385246904519"/>
    <n v="169"/>
    <n v="134.66666666666666"/>
    <n v="31.6875"/>
    <n v="64"/>
    <n v="64"/>
    <n v="64"/>
    <n v="0.91428571428571426"/>
    <n v="1.7343750000000002E-2"/>
    <n v="1.1100000000000001"/>
    <x v="4"/>
  </r>
  <r>
    <x v="3"/>
    <s v="W"/>
    <x v="3"/>
    <m/>
    <x v="86"/>
    <x v="92"/>
    <n v="1"/>
    <n v="1"/>
    <n v="132.3536995947494"/>
    <n v="104"/>
    <n v="121.33333333333333"/>
    <n v="19.8095238095238"/>
    <n v="63"/>
    <n v="64.666666666666671"/>
    <n v="63"/>
    <n v="0.9"/>
    <n v="1.7619047619047621E-2"/>
    <n v="1.1100000000000001"/>
    <x v="4"/>
  </r>
  <r>
    <x v="3"/>
    <s v="W"/>
    <x v="3"/>
    <m/>
    <x v="86"/>
    <x v="93"/>
    <n v="1"/>
    <n v="1"/>
    <n v="126.24853270903056"/>
    <n v="131"/>
    <n v="120"/>
    <n v="24.184615384615299"/>
    <n v="65"/>
    <n v="65.333333333333329"/>
    <n v="65"/>
    <n v="0.9285714285714286"/>
    <n v="1.707692307692308E-2"/>
    <n v="1.1100000000000001"/>
    <x v="4"/>
  </r>
  <r>
    <x v="3"/>
    <s v="W"/>
    <x v="3"/>
    <m/>
    <x v="86"/>
    <x v="94"/>
    <n v="1"/>
    <n v="1"/>
    <n v="121.93142998557751"/>
    <n v="129"/>
    <n v="110.66666666666667"/>
    <n v="23.4545454545454"/>
    <n v="66"/>
    <n v="66"/>
    <n v="66"/>
    <n v="0.94285714285714284"/>
    <n v="1.6818181818181819E-2"/>
    <n v="1.1100000000000001"/>
    <x v="4"/>
  </r>
  <r>
    <x v="3"/>
    <s v="W"/>
    <x v="3"/>
    <m/>
    <x v="86"/>
    <x v="95"/>
    <n v="1"/>
    <n v="1"/>
    <n v="126.24853270903056"/>
    <n v="100"/>
    <n v="99.333333333333329"/>
    <n v="18.4615384615384"/>
    <n v="65"/>
    <n v="66"/>
    <n v="65"/>
    <n v="0.9285714285714286"/>
    <n v="1.707692307692308E-2"/>
    <n v="1.1100000000000001"/>
    <x v="4"/>
  </r>
  <r>
    <x v="3"/>
    <s v="W"/>
    <x v="3"/>
    <m/>
    <x v="86"/>
    <x v="96"/>
    <n v="1"/>
    <n v="1"/>
    <n v="116.2368053341856"/>
    <n v="103"/>
    <n v="94"/>
    <n v="18.447761194029798"/>
    <n v="67"/>
    <n v="66.666666666666671"/>
    <n v="67"/>
    <n v="0.95714285714285718"/>
    <n v="1.656716417910448E-2"/>
    <n v="1.1100000000000001"/>
    <x v="4"/>
  </r>
  <r>
    <x v="3"/>
    <s v="W"/>
    <x v="3"/>
    <m/>
    <x v="86"/>
    <x v="97"/>
    <n v="1"/>
    <n v="1"/>
    <n v="121.93142998557751"/>
    <n v="95"/>
    <n v="95"/>
    <n v="17.272727272727199"/>
    <n v="66"/>
    <n v="65.666666666666671"/>
    <n v="66"/>
    <n v="0.94285714285714284"/>
    <n v="1.6818181818181819E-2"/>
    <n v="1.1100000000000001"/>
    <x v="4"/>
  </r>
  <r>
    <x v="3"/>
    <s v="W"/>
    <x v="3"/>
    <m/>
    <x v="86"/>
    <x v="98"/>
    <n v="1"/>
    <n v="1"/>
    <n v="116.2368053341856"/>
    <n v="84"/>
    <n v="106.66666666666667"/>
    <n v="15.044776119402901"/>
    <n v="67"/>
    <n v="65"/>
    <n v="67"/>
    <n v="0.95714285714285718"/>
    <n v="1.656716417910448E-2"/>
    <n v="1.1100000000000001"/>
    <x v="4"/>
  </r>
  <r>
    <x v="3"/>
    <s v="W"/>
    <x v="3"/>
    <m/>
    <x v="86"/>
    <x v="99"/>
    <n v="1"/>
    <n v="1"/>
    <n v="129.6385246904519"/>
    <n v="106"/>
    <n v="115"/>
    <n v="19.875"/>
    <n v="64"/>
    <n v="64"/>
    <n v="64"/>
    <n v="0.91428571428571426"/>
    <n v="1.7343750000000002E-2"/>
    <n v="1.1100000000000001"/>
    <x v="4"/>
  </r>
  <r>
    <x v="3"/>
    <s v="W"/>
    <x v="3"/>
    <m/>
    <x v="86"/>
    <x v="100"/>
    <n v="1"/>
    <n v="1"/>
    <n v="129.6385246904519"/>
    <n v="130"/>
    <n v="121.33333333333333"/>
    <n v="24.375"/>
    <n v="64"/>
    <n v="64.333333333333329"/>
    <n v="64"/>
    <n v="0.91428571428571426"/>
    <n v="1.7343750000000002E-2"/>
    <n v="1.1100000000000001"/>
    <x v="4"/>
  </r>
  <r>
    <x v="3"/>
    <s v="W"/>
    <x v="3"/>
    <m/>
    <x v="86"/>
    <x v="101"/>
    <n v="1"/>
    <n v="1"/>
    <n v="129.6385246904519"/>
    <n v="109"/>
    <n v="110.33333333333333"/>
    <n v="20.4375"/>
    <n v="64"/>
    <n v="64.666666666666671"/>
    <n v="64"/>
    <n v="0.91428571428571426"/>
    <n v="1.7343750000000002E-2"/>
    <n v="1.1100000000000001"/>
    <x v="4"/>
  </r>
  <r>
    <x v="3"/>
    <s v="W"/>
    <x v="3"/>
    <m/>
    <x v="86"/>
    <x v="102"/>
    <n v="1"/>
    <n v="1"/>
    <n v="126.24853270903056"/>
    <n v="125"/>
    <n v="112.66666666666667"/>
    <n v="23.076923076922998"/>
    <n v="65"/>
    <n v="65"/>
    <n v="65"/>
    <n v="0.9285714285714286"/>
    <n v="1.707692307692308E-2"/>
    <n v="1.1100000000000001"/>
    <x v="4"/>
  </r>
  <r>
    <x v="3"/>
    <s v="W"/>
    <x v="3"/>
    <m/>
    <x v="86"/>
    <x v="103"/>
    <n v="1"/>
    <n v="1"/>
    <n v="126.24853270903056"/>
    <n v="97"/>
    <n v="110.66666666666667"/>
    <n v="17.907692307692301"/>
    <n v="65"/>
    <n v="65.333333333333329"/>
    <n v="65"/>
    <n v="0.9285714285714286"/>
    <n v="1.707692307692308E-2"/>
    <n v="1.1100000000000001"/>
    <x v="4"/>
  </r>
  <r>
    <x v="3"/>
    <s v="W"/>
    <x v="3"/>
    <m/>
    <x v="86"/>
    <x v="104"/>
    <n v="1"/>
    <n v="1"/>
    <n v="126.24853270903056"/>
    <n v="116"/>
    <n v="118.66666666666667"/>
    <n v="21.4153846153846"/>
    <n v="65"/>
    <n v="65.666666666666671"/>
    <n v="65"/>
    <n v="0.9285714285714286"/>
    <n v="1.707692307692308E-2"/>
    <n v="1.1100000000000001"/>
    <x v="4"/>
  </r>
  <r>
    <x v="3"/>
    <s v="W"/>
    <x v="3"/>
    <m/>
    <x v="86"/>
    <x v="105"/>
    <n v="1"/>
    <n v="1"/>
    <n v="121.93142998557751"/>
    <n v="119"/>
    <n v="121"/>
    <n v="21.636363636363601"/>
    <n v="66"/>
    <n v="66"/>
    <n v="66"/>
    <n v="0.94285714285714284"/>
    <n v="1.6818181818181819E-2"/>
    <n v="1.1100000000000001"/>
    <x v="4"/>
  </r>
  <r>
    <x v="3"/>
    <s v="W"/>
    <x v="3"/>
    <m/>
    <x v="86"/>
    <x v="106"/>
    <n v="1"/>
    <n v="1"/>
    <n v="121.93142998557751"/>
    <n v="121"/>
    <n v="138"/>
    <n v="22"/>
    <n v="66"/>
    <n v="65"/>
    <n v="66"/>
    <n v="0.94285714285714284"/>
    <n v="1.6818181818181819E-2"/>
    <n v="1.1100000000000001"/>
    <x v="4"/>
  </r>
  <r>
    <x v="3"/>
    <s v="W"/>
    <x v="3"/>
    <m/>
    <x v="86"/>
    <x v="107"/>
    <n v="1"/>
    <n v="1"/>
    <n v="121.93142998557751"/>
    <n v="123"/>
    <n v="159.66666666666666"/>
    <n v="22.363636363636299"/>
    <n v="66"/>
    <n v="62.666666666666664"/>
    <n v="66"/>
    <n v="0.94285714285714284"/>
    <n v="1.6818181818181819E-2"/>
    <n v="1.1100000000000001"/>
    <x v="4"/>
  </r>
  <r>
    <x v="3"/>
    <s v="W"/>
    <x v="3"/>
    <m/>
    <x v="86"/>
    <x v="108"/>
    <n v="1"/>
    <n v="1"/>
    <n v="132.3536995947494"/>
    <n v="170"/>
    <n v="181"/>
    <n v="32.380952380952301"/>
    <n v="63"/>
    <n v="62"/>
    <n v="63"/>
    <n v="0.9"/>
    <n v="1.7619047619047621E-2"/>
    <n v="1.1100000000000001"/>
    <x v="4"/>
  </r>
  <r>
    <x v="3"/>
    <s v="W"/>
    <x v="3"/>
    <m/>
    <x v="86"/>
    <x v="109"/>
    <n v="1"/>
    <n v="1"/>
    <n v="138.93799402258185"/>
    <n v="186"/>
    <n v="185.66666666666666"/>
    <n v="37.830508474576199"/>
    <n v="59"/>
    <n v="61.666666666666664"/>
    <n v="59"/>
    <n v="0.84285714285714286"/>
    <n v="1.88135593220339E-2"/>
    <n v="1.1100000000000001"/>
    <x v="4"/>
  </r>
  <r>
    <x v="3"/>
    <s v="W"/>
    <x v="3"/>
    <m/>
    <x v="86"/>
    <x v="110"/>
    <n v="1"/>
    <n v="1"/>
    <n v="129.6385246904519"/>
    <n v="187"/>
    <n v="187"/>
    <n v="35.0625"/>
    <n v="64"/>
    <n v="63.333333333333336"/>
    <n v="64"/>
    <n v="0.91428571428571426"/>
    <n v="1.7343750000000002E-2"/>
    <n v="1.1100000000000001"/>
    <x v="4"/>
  </r>
  <r>
    <x v="3"/>
    <s v="W"/>
    <x v="3"/>
    <m/>
    <x v="86"/>
    <x v="111"/>
    <n v="1"/>
    <n v="1"/>
    <n v="134.55087754359997"/>
    <n v="184"/>
    <n v="190.33333333333334"/>
    <n v="35.612903225806399"/>
    <n v="62"/>
    <n v="63"/>
    <n v="62"/>
    <n v="0.88571428571428568"/>
    <n v="1.7903225806451616E-2"/>
    <n v="1.1100000000000001"/>
    <x v="4"/>
  </r>
  <r>
    <x v="3"/>
    <s v="W"/>
    <x v="3"/>
    <m/>
    <x v="86"/>
    <x v="112"/>
    <n v="1"/>
    <n v="1"/>
    <n v="129.6385246904519"/>
    <n v="190"/>
    <n v="188.66666666666666"/>
    <n v="35.625"/>
    <n v="64"/>
    <n v="63.333333333333336"/>
    <n v="64"/>
    <n v="0.91428571428571426"/>
    <n v="1.7343750000000002E-2"/>
    <n v="1.1100000000000001"/>
    <x v="4"/>
  </r>
  <r>
    <x v="3"/>
    <s v="W"/>
    <x v="3"/>
    <m/>
    <x v="86"/>
    <x v="113"/>
    <n v="1"/>
    <n v="1"/>
    <n v="132.3536995947494"/>
    <n v="197"/>
    <n v="193"/>
    <n v="37.523809523809497"/>
    <n v="63"/>
    <n v="61.333333333333336"/>
    <n v="63"/>
    <n v="0.9"/>
    <n v="1.7619047619047621E-2"/>
    <n v="1.1100000000000001"/>
    <x v="4"/>
  </r>
  <r>
    <x v="3"/>
    <s v="W"/>
    <x v="3"/>
    <m/>
    <x v="86"/>
    <x v="114"/>
    <n v="1"/>
    <n v="1"/>
    <n v="132.3536995947494"/>
    <n v="179"/>
    <n v="187"/>
    <n v="34.095238095238003"/>
    <n v="63"/>
    <n v="57"/>
    <n v="63"/>
    <n v="0.9"/>
    <n v="1.7619047619047621E-2"/>
    <n v="1.1100000000000001"/>
    <x v="4"/>
  </r>
  <r>
    <x v="3"/>
    <s v="W"/>
    <x v="3"/>
    <m/>
    <x v="86"/>
    <x v="115"/>
    <n v="1"/>
    <n v="1"/>
    <n v="139.85219228074129"/>
    <n v="203"/>
    <n v="183.66666666666666"/>
    <n v="42"/>
    <n v="58"/>
    <n v="48.666666666666664"/>
    <n v="58"/>
    <n v="0.82857142857142863"/>
    <n v="1.9137931034482761E-2"/>
    <n v="1.1100000000000001"/>
    <x v="4"/>
  </r>
  <r>
    <x v="3"/>
    <s v="W"/>
    <x v="3"/>
    <m/>
    <x v="86"/>
    <x v="116"/>
    <n v="1"/>
    <n v="1"/>
    <n v="141.12611871784313"/>
    <n v="179"/>
    <n v="174.66666666666666"/>
    <n v="42.96"/>
    <n v="50"/>
    <n v="42.333333333333336"/>
    <n v="50"/>
    <n v="0.7142857142857143"/>
    <n v="2.2200000000000001E-2"/>
    <n v="1.1100000000000001"/>
    <x v="4"/>
  </r>
  <r>
    <x v="3"/>
    <s v="W"/>
    <x v="3"/>
    <m/>
    <x v="86"/>
    <x v="117"/>
    <n v="1"/>
    <n v="1"/>
    <n v="131.14770998633753"/>
    <n v="169"/>
    <n v="169.33333333333334"/>
    <n v="53.368421052631497"/>
    <n v="38"/>
    <n v="38.666666666666664"/>
    <n v="38"/>
    <n v="0.54285714285714282"/>
    <n v="2.9210526315789475E-2"/>
    <n v="1.1100000000000001"/>
    <x v="4"/>
  </r>
  <r>
    <x v="3"/>
    <s v="W"/>
    <x v="3"/>
    <m/>
    <x v="86"/>
    <x v="118"/>
    <n v="1"/>
    <n v="1"/>
    <n v="132.36394538423727"/>
    <n v="176"/>
    <n v="171.66666666666666"/>
    <n v="54.153846153846096"/>
    <n v="39"/>
    <n v="39.666666666666664"/>
    <n v="39"/>
    <n v="0.55714285714285716"/>
    <n v="2.8461538461538465E-2"/>
    <n v="1.1100000000000001"/>
    <x v="4"/>
  </r>
  <r>
    <x v="3"/>
    <s v="W"/>
    <x v="3"/>
    <m/>
    <x v="86"/>
    <x v="119"/>
    <n v="1"/>
    <n v="1"/>
    <n v="132.36394538423727"/>
    <n v="163"/>
    <n v="173.66666666666666"/>
    <n v="50.153846153846096"/>
    <n v="39"/>
    <n v="47.333333333333336"/>
    <n v="39"/>
    <n v="0.55714285714285716"/>
    <n v="2.8461538461538465E-2"/>
    <n v="1.1100000000000001"/>
    <x v="4"/>
  </r>
  <r>
    <x v="3"/>
    <s v="W"/>
    <x v="3"/>
    <m/>
    <x v="86"/>
    <x v="120"/>
    <n v="1"/>
    <n v="1"/>
    <n v="134.60739467405963"/>
    <n v="176"/>
    <n v="175"/>
    <n v="51.512195121951201"/>
    <n v="41"/>
    <n v="57"/>
    <n v="41"/>
    <n v="0.58571428571428574"/>
    <n v="2.707317073170732E-2"/>
    <n v="1.1100000000000001"/>
    <x v="4"/>
  </r>
  <r>
    <x v="3"/>
    <s v="W"/>
    <x v="3"/>
    <m/>
    <x v="86"/>
    <x v="121"/>
    <n v="1"/>
    <n v="1"/>
    <n v="134.55087754359997"/>
    <n v="182"/>
    <n v="169.33333333333334"/>
    <n v="35.225806451612897"/>
    <n v="62"/>
    <n v="66.666666666666671"/>
    <n v="62"/>
    <n v="0.88571428571428568"/>
    <n v="1.7903225806451616E-2"/>
    <n v="1.1100000000000001"/>
    <x v="4"/>
  </r>
  <r>
    <x v="3"/>
    <s v="W"/>
    <x v="3"/>
    <m/>
    <x v="86"/>
    <x v="122"/>
    <n v="1"/>
    <n v="1"/>
    <n v="108.21490897916853"/>
    <n v="167"/>
    <n v="156.33333333333334"/>
    <n v="29.470588235294102"/>
    <n v="68"/>
    <n v="69.666666666666671"/>
    <n v="68"/>
    <n v="0.97142857142857142"/>
    <n v="1.6323529411764709E-2"/>
    <n v="1.1100000000000001"/>
    <x v="4"/>
  </r>
  <r>
    <x v="3"/>
    <s v="W"/>
    <x v="3"/>
    <m/>
    <x v="86"/>
    <x v="123"/>
    <n v="1"/>
    <n v="1"/>
    <n v="0"/>
    <n v="159"/>
    <n v="147"/>
    <n v="27.257142857142799"/>
    <n v="70"/>
    <n v="70"/>
    <n v="70"/>
    <n v="1"/>
    <n v="1.5857142857142858E-2"/>
    <n v="1.1100000000000001"/>
    <x v="4"/>
  </r>
  <r>
    <x v="3"/>
    <s v="W"/>
    <x v="3"/>
    <m/>
    <x v="86"/>
    <x v="124"/>
    <n v="1"/>
    <n v="1"/>
    <n v="0.89387213031560675"/>
    <n v="143"/>
    <n v="151.33333333333334"/>
    <n v="24.169014084507001"/>
    <n v="71"/>
    <n v="69.666666666666671"/>
    <n v="69.999999999929997"/>
    <n v="0.99999999999899991"/>
    <n v="1.563380281690141E-2"/>
    <n v="1.1100000000000001"/>
    <x v="4"/>
  </r>
  <r>
    <x v="3"/>
    <s v="W"/>
    <x v="3"/>
    <m/>
    <x v="86"/>
    <x v="125"/>
    <n v="1"/>
    <n v="1"/>
    <n v="95.10211687837544"/>
    <n v="139"/>
    <n v="152.66666666666666"/>
    <n v="24.173913043478201"/>
    <n v="69"/>
    <n v="69.666666666666671"/>
    <n v="69"/>
    <n v="0.98571428571428577"/>
    <n v="1.6086956521739131E-2"/>
    <n v="1.1100000000000001"/>
    <x v="4"/>
  </r>
  <r>
    <x v="3"/>
    <s v="W"/>
    <x v="3"/>
    <m/>
    <x v="86"/>
    <x v="126"/>
    <n v="1"/>
    <n v="1"/>
    <n v="95.10211687837544"/>
    <n v="172"/>
    <n v="147"/>
    <n v="29.9130434782608"/>
    <n v="69"/>
    <n v="70"/>
    <n v="69"/>
    <n v="0.98571428571428577"/>
    <n v="1.6086956521739131E-2"/>
    <n v="1.1100000000000001"/>
    <x v="4"/>
  </r>
  <r>
    <x v="3"/>
    <s v="W"/>
    <x v="3"/>
    <m/>
    <x v="86"/>
    <x v="127"/>
    <n v="1"/>
    <n v="1"/>
    <n v="0.89387213031560675"/>
    <n v="147"/>
    <n v="136.66666666666666"/>
    <n v="24.845070422535201"/>
    <n v="71"/>
    <n v="70.333333333333329"/>
    <n v="69.999999999929997"/>
    <n v="0.99999999999899991"/>
    <n v="1.563380281690141E-2"/>
    <n v="1.1100000000000001"/>
    <x v="4"/>
  </r>
  <r>
    <x v="3"/>
    <s v="W"/>
    <x v="3"/>
    <m/>
    <x v="86"/>
    <x v="128"/>
    <n v="1"/>
    <n v="1"/>
    <n v="0"/>
    <n v="122"/>
    <n v="131.66666666666666"/>
    <n v="20.9142857142857"/>
    <n v="70"/>
    <n v="70.666666666666671"/>
    <n v="70"/>
    <n v="1"/>
    <n v="1.5857142857142858E-2"/>
    <n v="1.1100000000000001"/>
    <x v="4"/>
  </r>
  <r>
    <x v="3"/>
    <s v="W"/>
    <x v="3"/>
    <m/>
    <x v="86"/>
    <x v="129"/>
    <n v="1"/>
    <n v="1"/>
    <n v="0"/>
    <n v="141"/>
    <n v="137"/>
    <n v="24.1714285714285"/>
    <n v="70"/>
    <n v="71.333333333333329"/>
    <n v="70"/>
    <n v="1"/>
    <n v="1.5857142857142858E-2"/>
    <n v="1.1100000000000001"/>
    <x v="4"/>
  </r>
  <r>
    <x v="3"/>
    <s v="W"/>
    <x v="3"/>
    <m/>
    <x v="86"/>
    <x v="130"/>
    <n v="1"/>
    <n v="1"/>
    <n v="0.89387213031560675"/>
    <n v="132"/>
    <n v="142.33333333333334"/>
    <n v="22"/>
    <n v="72"/>
    <n v="70.333333333333329"/>
    <n v="69.999999999929997"/>
    <n v="0.99999999999899991"/>
    <n v="1.5416666666666669E-2"/>
    <n v="1.1100000000000001"/>
    <x v="4"/>
  </r>
  <r>
    <x v="3"/>
    <s v="W"/>
    <x v="3"/>
    <m/>
    <x v="86"/>
    <x v="131"/>
    <n v="1"/>
    <n v="1"/>
    <n v="0.89387213031560675"/>
    <n v="138"/>
    <n v="146.66666666666666"/>
    <n v="23"/>
    <n v="72"/>
    <n v="69.666666666666671"/>
    <n v="69.999999999929997"/>
    <n v="0.99999999999899991"/>
    <n v="1.5416666666666669E-2"/>
    <n v="1.1100000000000001"/>
    <x v="4"/>
  </r>
  <r>
    <x v="3"/>
    <s v="W"/>
    <x v="3"/>
    <m/>
    <x v="86"/>
    <x v="132"/>
    <n v="1"/>
    <n v="1"/>
    <n v="116.2368053341856"/>
    <n v="157"/>
    <n v="140.33333333333334"/>
    <n v="28.119402985074601"/>
    <n v="67"/>
    <n v="69.333333333333329"/>
    <n v="67"/>
    <n v="0.95714285714285718"/>
    <n v="1.656716417910448E-2"/>
    <n v="1.1100000000000001"/>
    <x v="4"/>
  </r>
  <r>
    <x v="3"/>
    <s v="W"/>
    <x v="3"/>
    <m/>
    <x v="86"/>
    <x v="133"/>
    <n v="1"/>
    <n v="1"/>
    <n v="0"/>
    <n v="145"/>
    <n v="130.66666666666666"/>
    <n v="24.857142857142801"/>
    <n v="70"/>
    <n v="70.333333333333329"/>
    <n v="70"/>
    <n v="1"/>
    <n v="1.5857142857142858E-2"/>
    <n v="1.1100000000000001"/>
    <x v="4"/>
  </r>
  <r>
    <x v="3"/>
    <s v="W"/>
    <x v="3"/>
    <m/>
    <x v="86"/>
    <x v="134"/>
    <n v="1"/>
    <n v="1"/>
    <n v="0.89387213031560675"/>
    <n v="119"/>
    <n v="133"/>
    <n v="20.112676056338"/>
    <n v="71"/>
    <n v="70"/>
    <n v="69.999999999929997"/>
    <n v="0.99999999999899991"/>
    <n v="1.563380281690141E-2"/>
    <n v="1.1100000000000001"/>
    <x v="4"/>
  </r>
  <r>
    <x v="3"/>
    <s v="W"/>
    <x v="3"/>
    <m/>
    <x v="86"/>
    <x v="135"/>
    <n v="1"/>
    <n v="1"/>
    <n v="0"/>
    <n v="128"/>
    <n v="140.66666666666666"/>
    <n v="21.9428571428571"/>
    <n v="70"/>
    <n v="69.333333333333329"/>
    <n v="70"/>
    <n v="1"/>
    <n v="1.5857142857142858E-2"/>
    <n v="1.1100000000000001"/>
    <x v="4"/>
  </r>
  <r>
    <x v="3"/>
    <s v="W"/>
    <x v="3"/>
    <m/>
    <x v="86"/>
    <x v="136"/>
    <n v="1"/>
    <n v="1"/>
    <n v="95.10211687837544"/>
    <n v="152"/>
    <n v="151.33333333333334"/>
    <n v="26.434782608695599"/>
    <n v="69"/>
    <n v="69"/>
    <n v="69"/>
    <n v="0.98571428571428577"/>
    <n v="1.6086956521739131E-2"/>
    <n v="1.1100000000000001"/>
    <x v="4"/>
  </r>
  <r>
    <x v="3"/>
    <s v="W"/>
    <x v="3"/>
    <m/>
    <x v="86"/>
    <x v="137"/>
    <n v="1"/>
    <n v="1"/>
    <n v="95.10211687837544"/>
    <n v="142"/>
    <n v="150"/>
    <n v="24.695652173913"/>
    <n v="69"/>
    <n v="69.333333333333329"/>
    <n v="69"/>
    <n v="0.98571428571428577"/>
    <n v="1.6086956521739131E-2"/>
    <n v="1.1100000000000001"/>
    <x v="4"/>
  </r>
  <r>
    <x v="3"/>
    <s v="W"/>
    <x v="3"/>
    <m/>
    <x v="86"/>
    <x v="138"/>
    <n v="1"/>
    <n v="1"/>
    <n v="95.10211687837544"/>
    <n v="160"/>
    <n v="155"/>
    <n v="27.826086956521699"/>
    <n v="69"/>
    <n v="69.666666666666671"/>
    <n v="69"/>
    <n v="0.98571428571428577"/>
    <n v="1.6086956521739131E-2"/>
    <n v="1.1100000000000001"/>
    <x v="4"/>
  </r>
  <r>
    <x v="3"/>
    <s v="W"/>
    <x v="3"/>
    <m/>
    <x v="86"/>
    <x v="139"/>
    <n v="1"/>
    <n v="1"/>
    <n v="0"/>
    <n v="148"/>
    <n v="153.66666666666666"/>
    <n v="25.371428571428499"/>
    <n v="70"/>
    <n v="69.666666666666671"/>
    <n v="70"/>
    <n v="1"/>
    <n v="1.5857142857142858E-2"/>
    <n v="1.1100000000000001"/>
    <x v="4"/>
  </r>
  <r>
    <x v="3"/>
    <s v="W"/>
    <x v="3"/>
    <m/>
    <x v="86"/>
    <x v="140"/>
    <n v="1"/>
    <n v="1"/>
    <n v="0"/>
    <n v="157"/>
    <n v="155.66666666666666"/>
    <n v="26.9142857142857"/>
    <n v="70"/>
    <n v="68.666666666666671"/>
    <n v="70"/>
    <n v="1"/>
    <n v="1.5857142857142858E-2"/>
    <n v="1.1100000000000001"/>
    <x v="4"/>
  </r>
  <r>
    <x v="3"/>
    <s v="W"/>
    <x v="3"/>
    <m/>
    <x v="86"/>
    <x v="141"/>
    <n v="1"/>
    <n v="1"/>
    <n v="95.10211687837544"/>
    <n v="156"/>
    <n v="147"/>
    <n v="27.130434782608599"/>
    <n v="69"/>
    <n v="69.333333333333329"/>
    <n v="69"/>
    <n v="0.98571428571428577"/>
    <n v="1.6086956521739131E-2"/>
    <n v="1.1100000000000001"/>
    <x v="4"/>
  </r>
  <r>
    <x v="3"/>
    <s v="W"/>
    <x v="3"/>
    <m/>
    <x v="86"/>
    <x v="142"/>
    <n v="1"/>
    <n v="1"/>
    <n v="116.2368053341856"/>
    <n v="154"/>
    <n v="151"/>
    <n v="27.582089552238799"/>
    <n v="67"/>
    <n v="69"/>
    <n v="67"/>
    <n v="0.95714285714285718"/>
    <n v="1.656716417910448E-2"/>
    <n v="1.1100000000000001"/>
    <x v="4"/>
  </r>
  <r>
    <x v="3"/>
    <s v="W"/>
    <x v="3"/>
    <m/>
    <x v="86"/>
    <x v="143"/>
    <n v="1"/>
    <n v="1"/>
    <n v="0.89387213031560675"/>
    <n v="131"/>
    <n v="153"/>
    <n v="21.8333333333333"/>
    <n v="72"/>
    <n v="70"/>
    <n v="69.999999999929997"/>
    <n v="0.99999999999899991"/>
    <n v="1.5416666666666669E-2"/>
    <n v="1.1100000000000001"/>
    <x v="4"/>
  </r>
  <r>
    <x v="3"/>
    <s v="W"/>
    <x v="3"/>
    <m/>
    <x v="86"/>
    <x v="144"/>
    <n v="1"/>
    <n v="1"/>
    <n v="108.21490897916853"/>
    <n v="168"/>
    <n v="163.33333333333334"/>
    <n v="29.647058823529399"/>
    <n v="68"/>
    <n v="69"/>
    <n v="68"/>
    <n v="0.97142857142857142"/>
    <n v="1.6323529411764709E-2"/>
    <n v="1.1100000000000001"/>
    <x v="4"/>
  </r>
  <r>
    <x v="3"/>
    <s v="W"/>
    <x v="3"/>
    <m/>
    <x v="86"/>
    <x v="145"/>
    <n v="1"/>
    <n v="1"/>
    <n v="0"/>
    <n v="160"/>
    <n v="163.66666666666666"/>
    <n v="27.428571428571399"/>
    <n v="70"/>
    <n v="69.666666666666671"/>
    <n v="70"/>
    <n v="1"/>
    <n v="1.5857142857142858E-2"/>
    <n v="1.1100000000000001"/>
    <x v="4"/>
  </r>
  <r>
    <x v="3"/>
    <s v="W"/>
    <x v="3"/>
    <m/>
    <x v="86"/>
    <x v="146"/>
    <n v="1"/>
    <n v="1"/>
    <n v="95.10211687837544"/>
    <n v="162"/>
    <n v="156.66666666666666"/>
    <n v="28.173913043478201"/>
    <n v="69"/>
    <n v="70"/>
    <n v="69"/>
    <n v="0.98571428571428577"/>
    <n v="1.6086956521739131E-2"/>
    <n v="1.1100000000000001"/>
    <x v="4"/>
  </r>
  <r>
    <x v="3"/>
    <s v="W"/>
    <x v="3"/>
    <m/>
    <x v="86"/>
    <x v="147"/>
    <n v="1"/>
    <n v="1"/>
    <n v="0"/>
    <n v="169"/>
    <n v="153.33333333333334"/>
    <n v="28.9714285714285"/>
    <n v="70"/>
    <n v="70"/>
    <n v="70"/>
    <n v="1"/>
    <n v="1.5857142857142858E-2"/>
    <n v="1.1100000000000001"/>
    <x v="4"/>
  </r>
  <r>
    <x v="3"/>
    <s v="W"/>
    <x v="3"/>
    <m/>
    <x v="86"/>
    <x v="148"/>
    <n v="1"/>
    <n v="1"/>
    <n v="0.89387213031560675"/>
    <n v="139"/>
    <n v="150"/>
    <n v="23.492957746478801"/>
    <n v="71"/>
    <n v="70"/>
    <n v="69.999999999929997"/>
    <n v="0.99999999999899991"/>
    <n v="1.563380281690141E-2"/>
    <n v="1.1100000000000001"/>
    <x v="4"/>
  </r>
  <r>
    <x v="3"/>
    <s v="W"/>
    <x v="3"/>
    <m/>
    <x v="86"/>
    <x v="149"/>
    <n v="1"/>
    <n v="1"/>
    <n v="95.10211687837544"/>
    <n v="152"/>
    <n v="156.33333333333334"/>
    <n v="26.434782608695599"/>
    <n v="69"/>
    <n v="69.666666666666671"/>
    <n v="69"/>
    <n v="0.98571428571428577"/>
    <n v="1.6086956521739131E-2"/>
    <n v="1.1100000000000001"/>
    <x v="4"/>
  </r>
  <r>
    <x v="3"/>
    <s v="W"/>
    <x v="3"/>
    <m/>
    <x v="86"/>
    <x v="150"/>
    <n v="1"/>
    <n v="1"/>
    <n v="0"/>
    <n v="159"/>
    <n v="162"/>
    <n v="27.257142857142799"/>
    <n v="70"/>
    <n v="69.333333333333329"/>
    <n v="70"/>
    <n v="1"/>
    <n v="1.5857142857142858E-2"/>
    <n v="1.1100000000000001"/>
    <x v="4"/>
  </r>
  <r>
    <x v="3"/>
    <s v="W"/>
    <x v="3"/>
    <m/>
    <x v="86"/>
    <x v="151"/>
    <n v="1"/>
    <n v="1"/>
    <n v="0"/>
    <n v="158"/>
    <n v="172.66666666666666"/>
    <n v="27.0857142857142"/>
    <n v="70"/>
    <n v="68.333333333333329"/>
    <n v="70"/>
    <n v="1"/>
    <n v="1.5857142857142858E-2"/>
    <n v="1.1100000000000001"/>
    <x v="4"/>
  </r>
  <r>
    <x v="3"/>
    <s v="W"/>
    <x v="3"/>
    <m/>
    <x v="86"/>
    <x v="152"/>
    <n v="1"/>
    <n v="1"/>
    <n v="108.21490897916853"/>
    <n v="169"/>
    <n v="181.33333333333334"/>
    <n v="29.823529411764699"/>
    <n v="68"/>
    <n v="67.666666666666671"/>
    <n v="68"/>
    <n v="0.97142857142857142"/>
    <n v="1.6323529411764709E-2"/>
    <n v="1.1100000000000001"/>
    <x v="4"/>
  </r>
  <r>
    <x v="3"/>
    <s v="W"/>
    <x v="3"/>
    <m/>
    <x v="86"/>
    <x v="153"/>
    <n v="1"/>
    <n v="1"/>
    <n v="116.2368053341856"/>
    <n v="191"/>
    <n v="179"/>
    <n v="34.208955223880601"/>
    <n v="67"/>
    <n v="68"/>
    <n v="67"/>
    <n v="0.95714285714285718"/>
    <n v="1.656716417910448E-2"/>
    <n v="1.1100000000000001"/>
    <x v="4"/>
  </r>
  <r>
    <x v="3"/>
    <s v="W"/>
    <x v="3"/>
    <m/>
    <x v="86"/>
    <x v="154"/>
    <n v="1"/>
    <n v="1"/>
    <n v="108.21490897916853"/>
    <n v="184"/>
    <n v="165.33333333333334"/>
    <n v="32.470588235294102"/>
    <n v="68"/>
    <n v="69"/>
    <n v="68"/>
    <n v="0.97142857142857142"/>
    <n v="1.6323529411764709E-2"/>
    <n v="1.1100000000000001"/>
    <x v="4"/>
  </r>
  <r>
    <x v="3"/>
    <s v="W"/>
    <x v="3"/>
    <m/>
    <x v="86"/>
    <x v="155"/>
    <n v="1"/>
    <n v="1"/>
    <n v="95.10211687837544"/>
    <n v="162"/>
    <n v="160.66666666666666"/>
    <n v="28.173913043478201"/>
    <n v="69"/>
    <n v="69.333333333333329"/>
    <n v="69"/>
    <n v="0.98571428571428577"/>
    <n v="1.6086956521739131E-2"/>
    <n v="1.1100000000000001"/>
    <x v="4"/>
  </r>
  <r>
    <x v="3"/>
    <s v="W"/>
    <x v="3"/>
    <m/>
    <x v="86"/>
    <x v="156"/>
    <n v="1"/>
    <n v="1"/>
    <n v="0"/>
    <n v="150"/>
    <n v="154"/>
    <n v="25.714285714285701"/>
    <n v="70"/>
    <n v="68.666666666666671"/>
    <n v="70"/>
    <n v="1"/>
    <n v="1.5857142857142858E-2"/>
    <n v="1.1100000000000001"/>
    <x v="4"/>
  </r>
  <r>
    <x v="3"/>
    <s v="W"/>
    <x v="3"/>
    <m/>
    <x v="86"/>
    <x v="157"/>
    <n v="1"/>
    <n v="1"/>
    <n v="95.10211687837544"/>
    <n v="170"/>
    <n v="156.33333333333334"/>
    <n v="29.565217391304301"/>
    <n v="69"/>
    <n v="68.333333333333329"/>
    <n v="69"/>
    <n v="0.98571428571428577"/>
    <n v="1.6086956521739131E-2"/>
    <n v="1.1100000000000001"/>
    <x v="4"/>
  </r>
  <r>
    <x v="3"/>
    <s v="W"/>
    <x v="3"/>
    <m/>
    <x v="86"/>
    <x v="158"/>
    <n v="1"/>
    <n v="1"/>
    <n v="116.2368053341856"/>
    <n v="142"/>
    <n v="151"/>
    <n v="25.432835820895502"/>
    <n v="67"/>
    <n v="68.333333333333329"/>
    <n v="67"/>
    <n v="0.95714285714285718"/>
    <n v="1.656716417910448E-2"/>
    <n v="1.1100000000000001"/>
    <x v="4"/>
  </r>
  <r>
    <x v="3"/>
    <s v="W"/>
    <x v="3"/>
    <m/>
    <x v="86"/>
    <x v="159"/>
    <n v="1"/>
    <n v="1"/>
    <n v="95.10211687837544"/>
    <n v="157"/>
    <n v="158.33333333333334"/>
    <n v="27.3043478260869"/>
    <n v="69"/>
    <n v="68.666666666666671"/>
    <n v="69"/>
    <n v="0.98571428571428577"/>
    <n v="1.6086956521739131E-2"/>
    <n v="1.1100000000000001"/>
    <x v="4"/>
  </r>
  <r>
    <x v="3"/>
    <s v="W"/>
    <x v="3"/>
    <m/>
    <x v="86"/>
    <x v="160"/>
    <n v="1"/>
    <n v="1"/>
    <n v="95.10211687837544"/>
    <n v="154"/>
    <n v="157"/>
    <n v="26.782608695652101"/>
    <n v="69"/>
    <n v="68.666666666666671"/>
    <n v="69"/>
    <n v="0.98571428571428577"/>
    <n v="1.6086956521739131E-2"/>
    <n v="1.1100000000000001"/>
    <x v="4"/>
  </r>
  <r>
    <x v="3"/>
    <s v="W"/>
    <x v="3"/>
    <m/>
    <x v="86"/>
    <x v="161"/>
    <n v="1"/>
    <n v="1"/>
    <n v="108.21490897916853"/>
    <n v="164"/>
    <n v="163"/>
    <n v="28.9411764705882"/>
    <n v="68"/>
    <n v="68.333333333333329"/>
    <n v="68"/>
    <n v="0.97142857142857142"/>
    <n v="1.6323529411764709E-2"/>
    <n v="1.1100000000000001"/>
    <x v="4"/>
  </r>
  <r>
    <x v="3"/>
    <s v="W"/>
    <x v="3"/>
    <m/>
    <x v="86"/>
    <x v="162"/>
    <n v="1"/>
    <n v="1"/>
    <n v="95.10211687837544"/>
    <n v="153"/>
    <n v="172"/>
    <n v="26.6086956521739"/>
    <n v="69"/>
    <n v="67.666666666666671"/>
    <n v="69"/>
    <n v="0.98571428571428577"/>
    <n v="1.6086956521739131E-2"/>
    <n v="1.1100000000000001"/>
    <x v="4"/>
  </r>
  <r>
    <x v="3"/>
    <s v="W"/>
    <x v="3"/>
    <m/>
    <x v="86"/>
    <x v="163"/>
    <n v="1"/>
    <n v="1"/>
    <n v="108.21490897916853"/>
    <n v="172"/>
    <n v="159.66666666666666"/>
    <n v="30.352941176470502"/>
    <n v="68"/>
    <n v="53.666666666666664"/>
    <n v="68"/>
    <n v="0.97142857142857142"/>
    <n v="1.6323529411764709E-2"/>
    <n v="1.1100000000000001"/>
    <x v="4"/>
  </r>
  <r>
    <x v="3"/>
    <s v="W"/>
    <x v="3"/>
    <m/>
    <x v="86"/>
    <x v="164"/>
    <n v="1"/>
    <n v="1"/>
    <n v="121.93142998557751"/>
    <n v="191"/>
    <n v="143.66666666666666"/>
    <n v="34.727272727272698"/>
    <n v="66"/>
    <n v="39"/>
    <n v="66"/>
    <n v="0.94285714285714284"/>
    <n v="1.6818181818181819E-2"/>
    <n v="1.1100000000000001"/>
    <x v="4"/>
  </r>
  <r>
    <x v="3"/>
    <s v="W"/>
    <x v="3"/>
    <m/>
    <x v="86"/>
    <x v="165"/>
    <n v="1"/>
    <n v="1"/>
    <n v="113.86535096351014"/>
    <n v="116"/>
    <n v="115.66666666666667"/>
    <n v="51.5555555555555"/>
    <n v="27"/>
    <n v="22.666666666666668"/>
    <n v="27"/>
    <n v="0.38571428571428573"/>
    <n v="4.1111111111111112E-2"/>
    <n v="1.1100000000000001"/>
    <x v="4"/>
  </r>
  <r>
    <x v="3"/>
    <s v="W"/>
    <x v="3"/>
    <m/>
    <x v="86"/>
    <x v="166"/>
    <n v="1"/>
    <n v="1"/>
    <n v="107.9051051254602"/>
    <n v="124"/>
    <n v="116"/>
    <n v="62"/>
    <n v="24"/>
    <n v="20.666666666666668"/>
    <n v="24"/>
    <n v="0.34285714285714286"/>
    <n v="4.6250000000000006E-2"/>
    <n v="1.1100000000000001"/>
    <x v="4"/>
  </r>
  <r>
    <x v="3"/>
    <s v="W"/>
    <x v="3"/>
    <m/>
    <x v="86"/>
    <x v="167"/>
    <n v="1"/>
    <n v="1"/>
    <n v="91.578411157262181"/>
    <n v="107"/>
    <n v="109"/>
    <n v="75.529411764705799"/>
    <n v="17"/>
    <n v="17.333333333333332"/>
    <n v="17"/>
    <n v="0.24285714285714285"/>
    <n v="6.5294117647058836E-2"/>
    <n v="1.1100000000000001"/>
    <x v="4"/>
  </r>
  <r>
    <x v="3"/>
    <s v="W"/>
    <x v="3"/>
    <m/>
    <x v="86"/>
    <x v="168"/>
    <n v="1"/>
    <n v="1"/>
    <n v="101.35599788820456"/>
    <n v="117"/>
    <n v="107.66666666666667"/>
    <n v="66.857142857142804"/>
    <n v="21"/>
    <n v="18.333333333333332"/>
    <n v="21"/>
    <n v="0.3"/>
    <n v="5.2857142857142859E-2"/>
    <n v="1.1100000000000001"/>
    <x v="4"/>
  </r>
  <r>
    <x v="3"/>
    <s v="W"/>
    <x v="3"/>
    <m/>
    <x v="86"/>
    <x v="169"/>
    <n v="1"/>
    <n v="1"/>
    <n v="83.296514093705937"/>
    <n v="103"/>
    <n v="102"/>
    <n v="88.285714285714207"/>
    <n v="14"/>
    <n v="16.666666666666668"/>
    <n v="14"/>
    <n v="0.2"/>
    <n v="7.9285714285714293E-2"/>
    <n v="1.1100000000000001"/>
    <x v="4"/>
  </r>
  <r>
    <x v="3"/>
    <s v="W"/>
    <x v="3"/>
    <m/>
    <x v="86"/>
    <x v="170"/>
    <n v="1"/>
    <n v="1"/>
    <n v="99.030833117656741"/>
    <n v="103"/>
    <n v="95"/>
    <n v="61.8"/>
    <n v="20"/>
    <n v="16.333333333333332"/>
    <n v="20"/>
    <n v="0.2857142857142857"/>
    <n v="5.5500000000000008E-2"/>
    <n v="1.1100000000000001"/>
    <x v="4"/>
  </r>
  <r>
    <x v="3"/>
    <s v="W"/>
    <x v="3"/>
    <m/>
    <x v="86"/>
    <x v="171"/>
    <n v="1"/>
    <n v="1"/>
    <n v="88.918789606088026"/>
    <n v="100"/>
    <n v="90.666666666666671"/>
    <n v="75"/>
    <n v="16"/>
    <n v="14.666666666666666"/>
    <n v="16"/>
    <n v="0.22857142857142856"/>
    <n v="6.9375000000000006E-2"/>
    <n v="1.1100000000000001"/>
    <x v="4"/>
  </r>
  <r>
    <x v="3"/>
    <s v="W"/>
    <x v="3"/>
    <m/>
    <x v="86"/>
    <x v="172"/>
    <n v="1"/>
    <n v="1"/>
    <n v="80.315919425076885"/>
    <n v="82"/>
    <n v="87.666666666666671"/>
    <n v="75.692307692307693"/>
    <n v="13"/>
    <n v="14"/>
    <n v="13"/>
    <n v="0.18571428571428572"/>
    <n v="8.5384615384615392E-2"/>
    <n v="1.1100000000000001"/>
    <x v="4"/>
  </r>
  <r>
    <x v="3"/>
    <s v="W"/>
    <x v="3"/>
    <m/>
    <x v="86"/>
    <x v="173"/>
    <n v="1"/>
    <n v="1"/>
    <n v="86.16087467505811"/>
    <n v="90"/>
    <n v="86.666666666666671"/>
    <n v="72"/>
    <n v="15"/>
    <n v="14"/>
    <n v="15"/>
    <n v="0.21428571428571427"/>
    <n v="7.400000000000001E-2"/>
    <n v="1.1100000000000001"/>
    <x v="4"/>
  </r>
  <r>
    <x v="3"/>
    <s v="W"/>
    <x v="3"/>
    <m/>
    <x v="86"/>
    <x v="174"/>
    <n v="1"/>
    <n v="1"/>
    <n v="83.296514093705937"/>
    <n v="91"/>
    <n v="81"/>
    <n v="78"/>
    <n v="14"/>
    <n v="12"/>
    <n v="14"/>
    <n v="0.2"/>
    <n v="7.9285714285714293E-2"/>
    <n v="1.1100000000000001"/>
    <x v="4"/>
  </r>
  <r>
    <x v="3"/>
    <s v="W"/>
    <x v="3"/>
    <m/>
    <x v="86"/>
    <x v="175"/>
    <n v="1"/>
    <n v="1"/>
    <n v="80.315919425076885"/>
    <n v="79"/>
    <n v="77"/>
    <n v="72.923076923076906"/>
    <n v="13"/>
    <n v="10.333333333333334"/>
    <n v="13"/>
    <n v="0.18571428571428572"/>
    <n v="8.5384615384615392E-2"/>
    <n v="1.1100000000000001"/>
    <x v="4"/>
  </r>
  <r>
    <x v="3"/>
    <s v="W"/>
    <x v="3"/>
    <m/>
    <x v="86"/>
    <x v="176"/>
    <n v="1"/>
    <n v="1"/>
    <n v="66.947680158595418"/>
    <n v="73"/>
    <n v="80.666666666666671"/>
    <n v="97.3333333333333"/>
    <n v="9"/>
    <n v="11"/>
    <n v="9"/>
    <n v="0.12857142857142856"/>
    <n v="0.12333333333333335"/>
    <n v="1.1100000000000001"/>
    <x v="4"/>
  </r>
  <r>
    <x v="3"/>
    <s v="W"/>
    <x v="3"/>
    <m/>
    <x v="86"/>
    <x v="177"/>
    <n v="1"/>
    <n v="1"/>
    <n v="66.947680158595418"/>
    <n v="79"/>
    <n v="86.666666666666671"/>
    <n v="105.333333333333"/>
    <n v="9"/>
    <n v="13"/>
    <n v="9"/>
    <n v="0.12857142857142856"/>
    <n v="0.12333333333333335"/>
    <n v="1.1100000000000001"/>
    <x v="4"/>
  </r>
  <r>
    <x v="3"/>
    <s v="W"/>
    <x v="3"/>
    <m/>
    <x v="86"/>
    <x v="178"/>
    <n v="1"/>
    <n v="1"/>
    <n v="86.16087467505811"/>
    <n v="90"/>
    <n v="93"/>
    <n v="72"/>
    <n v="15"/>
    <n v="15.333333333333334"/>
    <n v="15"/>
    <n v="0.21428571428571427"/>
    <n v="7.400000000000001E-2"/>
    <n v="1.1100000000000001"/>
    <x v="4"/>
  </r>
  <r>
    <x v="3"/>
    <s v="W"/>
    <x v="3"/>
    <m/>
    <x v="86"/>
    <x v="179"/>
    <n v="1"/>
    <n v="1"/>
    <n v="86.16087467505811"/>
    <n v="91"/>
    <n v="92"/>
    <n v="72.8"/>
    <n v="15"/>
    <n v="14.666666666666666"/>
    <n v="15"/>
    <n v="0.21428571428571427"/>
    <n v="7.400000000000001E-2"/>
    <n v="1.1100000000000001"/>
    <x v="4"/>
  </r>
  <r>
    <x v="3"/>
    <s v="W"/>
    <x v="3"/>
    <m/>
    <x v="86"/>
    <x v="180"/>
    <n v="1"/>
    <n v="1"/>
    <n v="88.918789606088026"/>
    <n v="98"/>
    <n v="97.666666666666671"/>
    <n v="73.5"/>
    <n v="16"/>
    <n v="17.666666666666668"/>
    <n v="16"/>
    <n v="0.22857142857142856"/>
    <n v="6.9375000000000006E-2"/>
    <n v="1.1100000000000001"/>
    <x v="4"/>
  </r>
  <r>
    <x v="3"/>
    <s v="W"/>
    <x v="3"/>
    <m/>
    <x v="86"/>
    <x v="181"/>
    <n v="1"/>
    <n v="1"/>
    <n v="80.315919425076885"/>
    <n v="87"/>
    <n v="98.666666666666671"/>
    <n v="80.307692307692193"/>
    <n v="13"/>
    <n v="17.666666666666668"/>
    <n v="13"/>
    <n v="0.18571428571428572"/>
    <n v="8.5384615384615392E-2"/>
    <n v="1.1100000000000001"/>
    <x v="4"/>
  </r>
  <r>
    <x v="3"/>
    <s v="W"/>
    <x v="3"/>
    <m/>
    <x v="86"/>
    <x v="182"/>
    <n v="1"/>
    <n v="1"/>
    <n v="107.9051051254602"/>
    <n v="108"/>
    <n v="107.33333333333333"/>
    <n v="54"/>
    <n v="24"/>
    <n v="19.666666666666668"/>
    <n v="24"/>
    <n v="0.34285714285714286"/>
    <n v="4.6250000000000006E-2"/>
    <n v="1.1100000000000001"/>
    <x v="4"/>
  </r>
  <r>
    <x v="3"/>
    <s v="W"/>
    <x v="3"/>
    <m/>
    <x v="86"/>
    <x v="183"/>
    <n v="1"/>
    <n v="1"/>
    <n v="88.918789606088026"/>
    <n v="101"/>
    <n v="104.33333333333333"/>
    <n v="75.75"/>
    <n v="16"/>
    <n v="17.333333333333332"/>
    <n v="16"/>
    <n v="0.22857142857142856"/>
    <n v="6.9375000000000006E-2"/>
    <n v="1.1100000000000001"/>
    <x v="4"/>
  </r>
  <r>
    <x v="3"/>
    <s v="W"/>
    <x v="3"/>
    <m/>
    <x v="86"/>
    <x v="184"/>
    <n v="1"/>
    <n v="1"/>
    <n v="96.629088008526011"/>
    <n v="113"/>
    <n v="102"/>
    <n v="71.368421052631504"/>
    <n v="19"/>
    <n v="17.333333333333332"/>
    <n v="19"/>
    <n v="0.27142857142857141"/>
    <n v="5.842105263157895E-2"/>
    <n v="1.1100000000000001"/>
    <x v="4"/>
  </r>
  <r>
    <x v="3"/>
    <s v="W"/>
    <x v="3"/>
    <m/>
    <x v="86"/>
    <x v="185"/>
    <n v="1"/>
    <n v="1"/>
    <n v="91.578411157262181"/>
    <n v="99"/>
    <n v="91.333333333333329"/>
    <n v="69.882352941176407"/>
    <n v="17"/>
    <n v="14.666666666666666"/>
    <n v="17"/>
    <n v="0.24285714285714285"/>
    <n v="6.5294117647058836E-2"/>
    <n v="1.1100000000000001"/>
    <x v="4"/>
  </r>
  <r>
    <x v="3"/>
    <s v="W"/>
    <x v="3"/>
    <m/>
    <x v="86"/>
    <x v="186"/>
    <n v="1"/>
    <n v="1"/>
    <n v="88.918789606088026"/>
    <n v="94"/>
    <n v="85"/>
    <n v="70.5"/>
    <n v="16"/>
    <n v="12"/>
    <n v="16"/>
    <n v="0.22857142857142856"/>
    <n v="6.9375000000000006E-2"/>
    <n v="1.1100000000000001"/>
    <x v="4"/>
  </r>
  <r>
    <x v="3"/>
    <s v="W"/>
    <x v="3"/>
    <m/>
    <x v="86"/>
    <x v="187"/>
    <n v="1"/>
    <n v="1"/>
    <n v="73.955852712878439"/>
    <n v="81"/>
    <n v="83.333333333333329"/>
    <n v="88.363636363636303"/>
    <n v="11"/>
    <n v="11.333333333333334"/>
    <n v="11"/>
    <n v="0.15714285714285714"/>
    <n v="0.10090909090909092"/>
    <n v="1.1100000000000001"/>
    <x v="4"/>
  </r>
  <r>
    <x v="3"/>
    <s v="W"/>
    <x v="3"/>
    <m/>
    <x v="86"/>
    <x v="188"/>
    <n v="1"/>
    <n v="1"/>
    <n v="66.947680158595418"/>
    <n v="80"/>
    <n v="89.666666666666671"/>
    <n v="106.666666666666"/>
    <n v="9"/>
    <n v="14.333333333333334"/>
    <n v="9"/>
    <n v="0.12857142857142856"/>
    <n v="0.12333333333333335"/>
    <n v="1.1100000000000001"/>
    <x v="4"/>
  </r>
  <r>
    <x v="3"/>
    <s v="W"/>
    <x v="3"/>
    <m/>
    <x v="86"/>
    <x v="189"/>
    <n v="1"/>
    <n v="1"/>
    <n v="83.296514093705937"/>
    <n v="89"/>
    <n v="95.666666666666671"/>
    <n v="76.285714285714207"/>
    <n v="14"/>
    <n v="16.666666666666668"/>
    <n v="14"/>
    <n v="0.2"/>
    <n v="7.9285714285714293E-2"/>
    <n v="1.1100000000000001"/>
    <x v="4"/>
  </r>
  <r>
    <x v="3"/>
    <s v="W"/>
    <x v="3"/>
    <m/>
    <x v="86"/>
    <x v="190"/>
    <n v="1"/>
    <n v="1"/>
    <n v="99.030833117656741"/>
    <n v="100"/>
    <n v="90.666666666666671"/>
    <n v="60"/>
    <n v="20"/>
    <n v="15.666666666666666"/>
    <n v="20"/>
    <n v="0.2857142857142857"/>
    <n v="5.5500000000000008E-2"/>
    <n v="1.1100000000000001"/>
    <x v="4"/>
  </r>
  <r>
    <x v="3"/>
    <s v="W"/>
    <x v="3"/>
    <m/>
    <x v="86"/>
    <x v="191"/>
    <n v="1"/>
    <n v="1"/>
    <n v="88.918789606088026"/>
    <n v="98"/>
    <n v="87.333333333333329"/>
    <n v="73.5"/>
    <n v="16"/>
    <n v="13.333333333333334"/>
    <n v="16"/>
    <n v="0.22857142857142856"/>
    <n v="6.9375000000000006E-2"/>
    <n v="1.1100000000000001"/>
    <x v="4"/>
  </r>
  <r>
    <x v="3"/>
    <s v="W"/>
    <x v="3"/>
    <m/>
    <x v="86"/>
    <x v="192"/>
    <n v="1"/>
    <n v="1"/>
    <n v="73.955852712878439"/>
    <n v="74"/>
    <n v="85.333333333333329"/>
    <n v="80.727272727272705"/>
    <n v="11"/>
    <n v="13"/>
    <n v="11"/>
    <n v="0.15714285714285714"/>
    <n v="0.10090909090909092"/>
    <n v="1.1100000000000001"/>
    <x v="4"/>
  </r>
  <r>
    <x v="3"/>
    <s v="W"/>
    <x v="3"/>
    <m/>
    <x v="86"/>
    <x v="193"/>
    <n v="1"/>
    <n v="1"/>
    <n v="80.315919425076885"/>
    <n v="90"/>
    <n v="91.333333333333329"/>
    <n v="83.076923076922995"/>
    <n v="13"/>
    <n v="15"/>
    <n v="13"/>
    <n v="0.18571428571428572"/>
    <n v="8.5384615384615392E-2"/>
    <n v="1.1100000000000001"/>
    <x v="4"/>
  </r>
  <r>
    <x v="3"/>
    <s v="W"/>
    <x v="3"/>
    <m/>
    <x v="86"/>
    <x v="194"/>
    <n v="1"/>
    <n v="1"/>
    <n v="86.16087467505811"/>
    <n v="92"/>
    <n v="87.333333333333329"/>
    <n v="73.599999999999994"/>
    <n v="15"/>
    <n v="14.333333333333334"/>
    <n v="15"/>
    <n v="0.21428571428571427"/>
    <n v="7.400000000000001E-2"/>
    <n v="1.1100000000000001"/>
    <x v="4"/>
  </r>
  <r>
    <x v="3"/>
    <s v="W"/>
    <x v="3"/>
    <m/>
    <x v="86"/>
    <x v="195"/>
    <n v="1"/>
    <n v="1"/>
    <n v="91.578411157262181"/>
    <n v="92"/>
    <n v="88.666666666666671"/>
    <n v="64.941176470588204"/>
    <n v="17"/>
    <n v="14.666666666666666"/>
    <n v="17"/>
    <n v="0.24285714285714285"/>
    <n v="6.5294117647058836E-2"/>
    <n v="1.1100000000000001"/>
    <x v="4"/>
  </r>
  <r>
    <x v="3"/>
    <s v="W"/>
    <x v="3"/>
    <m/>
    <x v="86"/>
    <x v="196"/>
    <n v="1"/>
    <n v="1"/>
    <n v="73.955852712878439"/>
    <n v="78"/>
    <n v="85"/>
    <n v="85.090909090909093"/>
    <n v="11"/>
    <n v="12.333333333333334"/>
    <n v="11"/>
    <n v="0.15714285714285714"/>
    <n v="0.10090909090909092"/>
    <n v="1.1100000000000001"/>
    <x v="4"/>
  </r>
  <r>
    <x v="3"/>
    <s v="W"/>
    <x v="3"/>
    <m/>
    <x v="86"/>
    <x v="197"/>
    <n v="1"/>
    <n v="1"/>
    <n v="88.918789606088026"/>
    <n v="96"/>
    <n v="80.666666666666671"/>
    <n v="72"/>
    <n v="16"/>
    <n v="11"/>
    <n v="16"/>
    <n v="0.22857142857142856"/>
    <n v="6.9375000000000006E-2"/>
    <n v="1.1100000000000001"/>
    <x v="4"/>
  </r>
  <r>
    <x v="3"/>
    <s v="W"/>
    <x v="3"/>
    <m/>
    <x v="86"/>
    <x v="198"/>
    <n v="1"/>
    <n v="1"/>
    <n v="70.543672431513983"/>
    <n v="81"/>
    <n v="80.333333333333329"/>
    <n v="97.2"/>
    <n v="10"/>
    <n v="11.333333333333334"/>
    <n v="10"/>
    <n v="0.14285714285714285"/>
    <n v="0.11100000000000002"/>
    <n v="1.1100000000000001"/>
    <x v="4"/>
  </r>
  <r>
    <x v="3"/>
    <s v="W"/>
    <x v="3"/>
    <m/>
    <x v="86"/>
    <x v="199"/>
    <n v="1"/>
    <n v="1"/>
    <n v="59.075113735142885"/>
    <n v="65"/>
    <n v="74"/>
    <n v="111.428571428571"/>
    <n v="7"/>
    <n v="11"/>
    <n v="7"/>
    <n v="0.1"/>
    <n v="0.15857142857142859"/>
    <n v="1.1100000000000001"/>
    <x v="4"/>
  </r>
  <r>
    <x v="3"/>
    <s v="W"/>
    <x v="3"/>
    <m/>
    <x v="86"/>
    <x v="200"/>
    <n v="1"/>
    <n v="1"/>
    <n v="91.578411157262181"/>
    <n v="95"/>
    <n v="77.666666666666671"/>
    <n v="67.058823529411697"/>
    <n v="17"/>
    <n v="12.333333333333334"/>
    <n v="17"/>
    <n v="0.24285714285714285"/>
    <n v="6.5294117647058836E-2"/>
    <n v="1.1100000000000001"/>
    <x v="4"/>
  </r>
  <r>
    <x v="3"/>
    <s v="W"/>
    <x v="3"/>
    <m/>
    <x v="86"/>
    <x v="201"/>
    <n v="1"/>
    <n v="1"/>
    <n v="66.947680158595418"/>
    <n v="62"/>
    <n v="72.333333333333329"/>
    <n v="82.6666666666666"/>
    <n v="9"/>
    <n v="10.333333333333334"/>
    <n v="9"/>
    <n v="0.12857142857142856"/>
    <n v="0.12333333333333335"/>
    <n v="1.1100000000000001"/>
    <x v="4"/>
  </r>
  <r>
    <x v="3"/>
    <s v="W"/>
    <x v="3"/>
    <m/>
    <x v="86"/>
    <x v="202"/>
    <n v="1"/>
    <n v="1"/>
    <n v="73.955852712878439"/>
    <n v="76"/>
    <n v="77"/>
    <n v="82.909090909090907"/>
    <n v="11"/>
    <n v="10.666666666666666"/>
    <n v="11"/>
    <n v="0.15714285714285714"/>
    <n v="0.10090909090909092"/>
    <n v="1.1100000000000001"/>
    <x v="4"/>
  </r>
  <r>
    <x v="3"/>
    <s v="W"/>
    <x v="3"/>
    <m/>
    <x v="86"/>
    <x v="203"/>
    <n v="1"/>
    <n v="1"/>
    <n v="73.955852712878439"/>
    <n v="79"/>
    <n v="73.666666666666671"/>
    <n v="86.181818181818102"/>
    <n v="11"/>
    <n v="10.666666666666666"/>
    <n v="11"/>
    <n v="0.15714285714285714"/>
    <n v="0.10090909090909092"/>
    <n v="1.1100000000000001"/>
    <x v="4"/>
  </r>
  <r>
    <x v="3"/>
    <s v="W"/>
    <x v="3"/>
    <m/>
    <x v="86"/>
    <x v="204"/>
    <n v="1"/>
    <n v="1"/>
    <n v="70.543672431513983"/>
    <n v="76"/>
    <n v="69"/>
    <n v="91.2"/>
    <n v="10"/>
    <n v="10"/>
    <n v="10"/>
    <n v="0.14285714285714285"/>
    <n v="0.11100000000000002"/>
    <n v="1.1100000000000001"/>
    <x v="4"/>
  </r>
  <r>
    <x v="3"/>
    <s v="W"/>
    <x v="3"/>
    <m/>
    <x v="86"/>
    <x v="205"/>
    <n v="1"/>
    <n v="1"/>
    <n v="73.955852712878439"/>
    <n v="66"/>
    <n v="61.333333333333336"/>
    <n v="72"/>
    <n v="11"/>
    <n v="9"/>
    <n v="11"/>
    <n v="0.15714285714285714"/>
    <n v="0.10090909090909092"/>
    <n v="1.1100000000000001"/>
    <x v="4"/>
  </r>
  <r>
    <x v="3"/>
    <s v="W"/>
    <x v="3"/>
    <m/>
    <x v="86"/>
    <x v="206"/>
    <n v="1"/>
    <n v="1"/>
    <n v="66.947680158595418"/>
    <n v="65"/>
    <n v="63"/>
    <n v="86.6666666666666"/>
    <n v="9"/>
    <n v="9"/>
    <n v="9"/>
    <n v="0.12857142857142856"/>
    <n v="0.12333333333333335"/>
    <n v="1.1100000000000001"/>
    <x v="4"/>
  </r>
  <r>
    <x v="3"/>
    <s v="W"/>
    <x v="3"/>
    <m/>
    <x v="86"/>
    <x v="207"/>
    <n v="1"/>
    <n v="1"/>
    <n v="59.075113735142885"/>
    <n v="53"/>
    <n v="66"/>
    <n v="90.857142857142804"/>
    <n v="7"/>
    <n v="9.6666666666666661"/>
    <n v="7"/>
    <n v="0.1"/>
    <n v="0.15857142857142859"/>
    <n v="1.1100000000000001"/>
    <x v="4"/>
  </r>
  <r>
    <x v="3"/>
    <s v="W"/>
    <x v="3"/>
    <m/>
    <x v="86"/>
    <x v="208"/>
    <n v="1"/>
    <n v="1"/>
    <n v="73.955852712878439"/>
    <n v="71"/>
    <n v="73"/>
    <n v="77.454545454545396"/>
    <n v="11"/>
    <n v="10.666666666666666"/>
    <n v="11"/>
    <n v="0.15714285714285714"/>
    <n v="0.10090909090909092"/>
    <n v="1.1100000000000001"/>
    <x v="4"/>
  </r>
  <r>
    <x v="3"/>
    <s v="W"/>
    <x v="3"/>
    <m/>
    <x v="86"/>
    <x v="209"/>
    <n v="1"/>
    <n v="1"/>
    <n v="73.955852712878439"/>
    <n v="74"/>
    <n v="74"/>
    <n v="80.727272727272705"/>
    <n v="11"/>
    <n v="10.666666666666666"/>
    <n v="11"/>
    <n v="0.15714285714285714"/>
    <n v="0.10090909090909092"/>
    <n v="1.1100000000000001"/>
    <x v="4"/>
  </r>
  <r>
    <x v="3"/>
    <s v="W"/>
    <x v="3"/>
    <m/>
    <x v="86"/>
    <x v="210"/>
    <n v="1"/>
    <n v="1"/>
    <n v="70.543672431513983"/>
    <n v="74"/>
    <n v="69.666666666666671"/>
    <n v="88.8"/>
    <n v="10"/>
    <n v="10.666666666666666"/>
    <n v="10"/>
    <n v="0.14285714285714285"/>
    <n v="0.11100000000000002"/>
    <n v="1.1100000000000001"/>
    <x v="4"/>
  </r>
  <r>
    <x v="3"/>
    <s v="W"/>
    <x v="3"/>
    <m/>
    <x v="86"/>
    <x v="211"/>
    <n v="1"/>
    <n v="1"/>
    <n v="73.955852712878439"/>
    <n v="74"/>
    <n v="71.333333333333329"/>
    <n v="80.727272727272705"/>
    <n v="11"/>
    <n v="13"/>
    <n v="11"/>
    <n v="0.15714285714285714"/>
    <n v="0.10090909090909092"/>
    <n v="1.1100000000000001"/>
    <x v="4"/>
  </r>
  <r>
    <x v="3"/>
    <s v="W"/>
    <x v="3"/>
    <m/>
    <x v="86"/>
    <x v="212"/>
    <n v="1"/>
    <n v="1"/>
    <n v="73.955852712878439"/>
    <n v="61"/>
    <n v="78.666666666666671"/>
    <n v="66.545454545454504"/>
    <n v="11"/>
    <n v="15.666666666666666"/>
    <n v="11"/>
    <n v="0.15714285714285714"/>
    <n v="0.10090909090909092"/>
    <n v="1.1100000000000001"/>
    <x v="4"/>
  </r>
  <r>
    <x v="3"/>
    <s v="W"/>
    <x v="3"/>
    <m/>
    <x v="86"/>
    <x v="213"/>
    <n v="1"/>
    <n v="1"/>
    <n v="91.578411157262181"/>
    <n v="79"/>
    <n v="84.666666666666671"/>
    <n v="55.764705882352899"/>
    <n v="17"/>
    <n v="17.333333333333332"/>
    <n v="17"/>
    <n v="0.24285714285714285"/>
    <n v="6.5294117647058836E-2"/>
    <n v="1.1100000000000001"/>
    <x v="4"/>
  </r>
  <r>
    <x v="3"/>
    <s v="W"/>
    <x v="3"/>
    <m/>
    <x v="86"/>
    <x v="214"/>
    <n v="1"/>
    <n v="1"/>
    <n v="96.629088008526011"/>
    <n v="96"/>
    <n v="75.666666666666671"/>
    <n v="60.631578947368403"/>
    <n v="19"/>
    <n v="14.333333333333334"/>
    <n v="19"/>
    <n v="0.27142857142857141"/>
    <n v="5.842105263157895E-2"/>
    <n v="1.1100000000000001"/>
    <x v="4"/>
  </r>
  <r>
    <x v="3"/>
    <s v="W"/>
    <x v="3"/>
    <m/>
    <x v="86"/>
    <x v="215"/>
    <n v="1"/>
    <n v="1"/>
    <n v="88.918789606088026"/>
    <n v="79"/>
    <n v="63.666666666666664"/>
    <n v="59.25"/>
    <n v="16"/>
    <n v="10.333333333333334"/>
    <n v="16"/>
    <n v="0.22857142857142856"/>
    <n v="6.9375000000000006E-2"/>
    <n v="1.1100000000000001"/>
    <x v="4"/>
  </r>
  <r>
    <x v="3"/>
    <s v="W"/>
    <x v="3"/>
    <m/>
    <x v="86"/>
    <x v="216"/>
    <n v="1"/>
    <n v="1"/>
    <n v="63.138065659182985"/>
    <n v="52"/>
    <n v="62.666666666666664"/>
    <n v="78"/>
    <n v="8"/>
    <n v="9.3333333333333339"/>
    <n v="8"/>
    <n v="0.11428571428571428"/>
    <n v="0.13875000000000001"/>
    <n v="1.1100000000000001"/>
    <x v="4"/>
  </r>
  <r>
    <x v="3"/>
    <s v="W"/>
    <x v="3"/>
    <m/>
    <x v="86"/>
    <x v="217"/>
    <n v="1"/>
    <n v="1"/>
    <n v="59.075113735142885"/>
    <n v="60"/>
    <n v="61.666666666666664"/>
    <n v="102.85714285714199"/>
    <n v="7"/>
    <n v="9"/>
    <n v="7"/>
    <n v="0.1"/>
    <n v="0.15857142857142859"/>
    <n v="1.1100000000000001"/>
    <x v="4"/>
  </r>
  <r>
    <x v="3"/>
    <s v="W"/>
    <x v="3"/>
    <m/>
    <x v="86"/>
    <x v="218"/>
    <n v="1"/>
    <n v="1"/>
    <n v="80.315919425076885"/>
    <n v="76"/>
    <n v="72.666666666666671"/>
    <n v="70.153846153846104"/>
    <n v="13"/>
    <n v="12.666666666666666"/>
    <n v="13"/>
    <n v="0.18571428571428572"/>
    <n v="8.5384615384615392E-2"/>
    <n v="1.1100000000000001"/>
    <x v="4"/>
  </r>
  <r>
    <x v="3"/>
    <s v="W"/>
    <x v="3"/>
    <m/>
    <x v="86"/>
    <x v="219"/>
    <n v="1"/>
    <n v="1"/>
    <n v="59.075113735142885"/>
    <n v="49"/>
    <n v="74.666666666666671"/>
    <n v="84"/>
    <n v="7"/>
    <n v="13.333333333333334"/>
    <n v="7"/>
    <n v="0.1"/>
    <n v="0.15857142857142859"/>
    <n v="1.1100000000000001"/>
    <x v="4"/>
  </r>
  <r>
    <x v="3"/>
    <s v="W"/>
    <x v="3"/>
    <m/>
    <x v="86"/>
    <x v="220"/>
    <n v="1"/>
    <n v="1"/>
    <n v="94.146583309740549"/>
    <n v="93"/>
    <n v="81"/>
    <n v="62"/>
    <n v="18"/>
    <n v="14"/>
    <n v="18"/>
    <n v="0.25714285714285712"/>
    <n v="6.1666666666666675E-2"/>
    <n v="1.1100000000000001"/>
    <x v="4"/>
  </r>
  <r>
    <x v="3"/>
    <s v="W"/>
    <x v="3"/>
    <m/>
    <x v="86"/>
    <x v="221"/>
    <n v="1"/>
    <n v="1"/>
    <n v="86.16087467505811"/>
    <n v="82"/>
    <n v="75.333333333333329"/>
    <n v="65.599999999999994"/>
    <n v="15"/>
    <n v="11.666666666666666"/>
    <n v="15"/>
    <n v="0.21428571428571427"/>
    <n v="7.400000000000001E-2"/>
    <n v="1.1100000000000001"/>
    <x v="4"/>
  </r>
  <r>
    <x v="3"/>
    <s v="W"/>
    <x v="3"/>
    <m/>
    <x v="86"/>
    <x v="222"/>
    <n v="1"/>
    <n v="1"/>
    <n v="66.947680158595418"/>
    <n v="68"/>
    <n v="80.666666666666671"/>
    <n v="90.6666666666666"/>
    <n v="9"/>
    <n v="13"/>
    <n v="9"/>
    <n v="0.12857142857142856"/>
    <n v="0.12333333333333335"/>
    <n v="1.1100000000000001"/>
    <x v="4"/>
  </r>
  <r>
    <x v="3"/>
    <s v="W"/>
    <x v="3"/>
    <m/>
    <x v="86"/>
    <x v="223"/>
    <n v="1"/>
    <n v="1"/>
    <n v="73.955852712878439"/>
    <n v="76"/>
    <n v="93.666666666666671"/>
    <n v="82.909090909090907"/>
    <n v="11"/>
    <n v="17.333333333333332"/>
    <n v="11"/>
    <n v="0.15714285714285714"/>
    <n v="0.10090909090909092"/>
    <n v="1.1100000000000001"/>
    <x v="4"/>
  </r>
  <r>
    <x v="3"/>
    <s v="W"/>
    <x v="3"/>
    <m/>
    <x v="86"/>
    <x v="224"/>
    <n v="1"/>
    <n v="1"/>
    <n v="96.629088008526011"/>
    <n v="98"/>
    <n v="95.666666666666671"/>
    <n v="61.894736842105203"/>
    <n v="19"/>
    <n v="18"/>
    <n v="19"/>
    <n v="0.27142857142857141"/>
    <n v="5.842105263157895E-2"/>
    <n v="1.1100000000000001"/>
    <x v="4"/>
  </r>
  <r>
    <x v="3"/>
    <s v="W"/>
    <x v="3"/>
    <m/>
    <x v="86"/>
    <x v="225"/>
    <n v="1"/>
    <n v="1"/>
    <n v="103.60814689358982"/>
    <n v="107"/>
    <n v="93.333333333333329"/>
    <n v="58.363636363636303"/>
    <n v="22"/>
    <n v="22.666666666666668"/>
    <n v="22"/>
    <n v="0.31428571428571428"/>
    <n v="5.045454545454546E-2"/>
    <n v="1.1100000000000001"/>
    <x v="4"/>
  </r>
  <r>
    <x v="3"/>
    <s v="W"/>
    <x v="3"/>
    <m/>
    <x v="86"/>
    <x v="226"/>
    <n v="1"/>
    <n v="1"/>
    <n v="80.315919425076885"/>
    <n v="82"/>
    <n v="89.666666666666671"/>
    <n v="75.692307692307693"/>
    <n v="13"/>
    <n v="38"/>
    <n v="13"/>
    <n v="0.18571428571428572"/>
    <n v="8.5384615384615392E-2"/>
    <n v="1.1100000000000001"/>
    <x v="4"/>
  </r>
  <r>
    <x v="3"/>
    <s v="W"/>
    <x v="3"/>
    <m/>
    <x v="86"/>
    <x v="227"/>
    <n v="1"/>
    <n v="1"/>
    <n v="124.16690269392042"/>
    <n v="91"/>
    <n v="95"/>
    <n v="33.090909090909001"/>
    <n v="33"/>
    <n v="57.333333333333336"/>
    <n v="33"/>
    <n v="0.47142857142857142"/>
    <n v="3.3636363636363638E-2"/>
    <n v="1.1100000000000001"/>
    <x v="4"/>
  </r>
  <r>
    <x v="3"/>
    <s v="W"/>
    <x v="3"/>
    <m/>
    <x v="86"/>
    <x v="228"/>
    <n v="1"/>
    <n v="1"/>
    <n v="108.21490897916853"/>
    <n v="96"/>
    <n v="104"/>
    <n v="16.9411764705882"/>
    <n v="68"/>
    <n v="69.666666666666671"/>
    <n v="68"/>
    <n v="0.97142857142857142"/>
    <n v="1.6323529411764709E-2"/>
    <n v="1.1100000000000001"/>
    <x v="4"/>
  </r>
  <r>
    <x v="3"/>
    <s v="W"/>
    <x v="3"/>
    <m/>
    <x v="86"/>
    <x v="229"/>
    <n v="1"/>
    <n v="1"/>
    <n v="0.89387213031560675"/>
    <n v="98"/>
    <n v="110.66666666666667"/>
    <n v="16.563380281690101"/>
    <n v="71"/>
    <n v="69.333333333333329"/>
    <n v="69.999999999929997"/>
    <n v="0.99999999999899991"/>
    <n v="1.563380281690141E-2"/>
    <n v="1.1100000000000001"/>
    <x v="4"/>
  </r>
  <r>
    <x v="3"/>
    <s v="W"/>
    <x v="3"/>
    <m/>
    <x v="86"/>
    <x v="230"/>
    <n v="1"/>
    <n v="1"/>
    <n v="0"/>
    <n v="118"/>
    <n v="117.33333333333333"/>
    <n v="20.228571428571399"/>
    <n v="70"/>
    <n v="69.333333333333329"/>
    <n v="70"/>
    <n v="1"/>
    <n v="1.5857142857142858E-2"/>
    <n v="1.1100000000000001"/>
    <x v="4"/>
  </r>
  <r>
    <x v="3"/>
    <s v="W"/>
    <x v="3"/>
    <m/>
    <x v="86"/>
    <x v="231"/>
    <n v="1"/>
    <n v="1"/>
    <n v="116.2368053341856"/>
    <n v="116"/>
    <n v="119.33333333333333"/>
    <n v="20.776119402985"/>
    <n v="67"/>
    <n v="69.333333333333329"/>
    <n v="67"/>
    <n v="0.95714285714285718"/>
    <n v="1.656716417910448E-2"/>
    <n v="1.1100000000000001"/>
    <x v="4"/>
  </r>
  <r>
    <x v="3"/>
    <s v="W"/>
    <x v="3"/>
    <m/>
    <x v="86"/>
    <x v="232"/>
    <n v="1"/>
    <n v="1"/>
    <n v="0.89387213031560675"/>
    <n v="118"/>
    <n v="120"/>
    <n v="19.943661971830899"/>
    <n v="71"/>
    <n v="70.666666666666671"/>
    <n v="69.999999999929997"/>
    <n v="0.99999999999899991"/>
    <n v="1.563380281690141E-2"/>
    <n v="1.1100000000000001"/>
    <x v="4"/>
  </r>
  <r>
    <x v="3"/>
    <s v="W"/>
    <x v="3"/>
    <m/>
    <x v="86"/>
    <x v="233"/>
    <n v="1"/>
    <n v="1"/>
    <n v="0"/>
    <n v="124"/>
    <n v="114.66666666666667"/>
    <n v="21.257142857142799"/>
    <n v="70"/>
    <n v="70"/>
    <n v="70"/>
    <n v="1"/>
    <n v="1.5857142857142858E-2"/>
    <n v="1.1100000000000001"/>
    <x v="4"/>
  </r>
  <r>
    <x v="3"/>
    <s v="W"/>
    <x v="3"/>
    <m/>
    <x v="86"/>
    <x v="234"/>
    <n v="1"/>
    <n v="1"/>
    <n v="0.89387213031560675"/>
    <n v="118"/>
    <n v="133.33333333333334"/>
    <n v="19.943661971830899"/>
    <n v="71"/>
    <n v="68.333333333333329"/>
    <n v="69.999999999929997"/>
    <n v="0.99999999999899991"/>
    <n v="1.563380281690141E-2"/>
    <n v="1.1100000000000001"/>
    <x v="4"/>
  </r>
  <r>
    <x v="3"/>
    <s v="W"/>
    <x v="3"/>
    <m/>
    <x v="86"/>
    <x v="235"/>
    <n v="1"/>
    <n v="1"/>
    <n v="95.10211687837544"/>
    <n v="102"/>
    <n v="132"/>
    <n v="17.739130434782599"/>
    <n v="69"/>
    <n v="68"/>
    <n v="69"/>
    <n v="0.98571428571428577"/>
    <n v="1.6086956521739131E-2"/>
    <n v="1.1100000000000001"/>
    <x v="4"/>
  </r>
  <r>
    <x v="3"/>
    <s v="W"/>
    <x v="3"/>
    <m/>
    <x v="86"/>
    <x v="236"/>
    <n v="1"/>
    <n v="1"/>
    <n v="126.24853270903056"/>
    <n v="180"/>
    <n v="131"/>
    <n v="33.230769230769198"/>
    <n v="65"/>
    <n v="68.333333333333329"/>
    <n v="65"/>
    <n v="0.9285714285714286"/>
    <n v="1.707692307692308E-2"/>
    <n v="1.1100000000000001"/>
    <x v="4"/>
  </r>
  <r>
    <x v="3"/>
    <s v="W"/>
    <x v="3"/>
    <m/>
    <x v="86"/>
    <x v="237"/>
    <n v="1"/>
    <n v="1"/>
    <n v="0"/>
    <n v="114"/>
    <n v="104"/>
    <n v="19.542857142857098"/>
    <n v="70"/>
    <n v="70.333333333333329"/>
    <n v="70"/>
    <n v="1"/>
    <n v="1.5857142857142858E-2"/>
    <n v="1.1100000000000001"/>
    <x v="4"/>
  </r>
  <r>
    <x v="3"/>
    <s v="W"/>
    <x v="3"/>
    <m/>
    <x v="86"/>
    <x v="238"/>
    <n v="1"/>
    <n v="1"/>
    <n v="0"/>
    <n v="99"/>
    <n v="93.666666666666671"/>
    <n v="16.9714285714285"/>
    <n v="70"/>
    <n v="71"/>
    <n v="70"/>
    <n v="1"/>
    <n v="1.5857142857142858E-2"/>
    <n v="1.1100000000000001"/>
    <x v="4"/>
  </r>
  <r>
    <x v="3"/>
    <s v="W"/>
    <x v="3"/>
    <m/>
    <x v="86"/>
    <x v="239"/>
    <n v="1"/>
    <n v="1"/>
    <n v="0.89387213031560675"/>
    <n v="99"/>
    <n v="91.666666666666671"/>
    <n v="16.732394366197099"/>
    <n v="71"/>
    <n v="71.666666666666671"/>
    <n v="69.999999999929997"/>
    <n v="0.99999999999899991"/>
    <n v="1.563380281690141E-2"/>
    <n v="1.1100000000000001"/>
    <x v="4"/>
  </r>
  <r>
    <x v="3"/>
    <s v="W"/>
    <x v="3"/>
    <m/>
    <x v="86"/>
    <x v="240"/>
    <n v="1"/>
    <n v="1"/>
    <n v="0.89387213031560675"/>
    <n v="83"/>
    <n v="92.333333333333329"/>
    <n v="13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86"/>
    <x v="241"/>
    <n v="1"/>
    <n v="1"/>
    <n v="0.89387213031560675"/>
    <n v="93"/>
    <n v="94.666666666666671"/>
    <n v="15.5"/>
    <n v="72"/>
    <n v="71"/>
    <n v="69.999999999929997"/>
    <n v="0.99999999999899991"/>
    <n v="1.5416666666666669E-2"/>
    <n v="1.1100000000000001"/>
    <x v="4"/>
  </r>
  <r>
    <x v="3"/>
    <s v="W"/>
    <x v="3"/>
    <m/>
    <x v="86"/>
    <x v="242"/>
    <n v="1"/>
    <n v="1"/>
    <n v="0.89387213031560675"/>
    <n v="101"/>
    <n v="93.666666666666671"/>
    <n v="17.0704225352112"/>
    <n v="71"/>
    <n v="71.333333333333329"/>
    <n v="69.999999999929997"/>
    <n v="0.99999999999899991"/>
    <n v="1.563380281690141E-2"/>
    <n v="1.1100000000000001"/>
    <x v="4"/>
  </r>
  <r>
    <x v="3"/>
    <s v="W"/>
    <x v="3"/>
    <m/>
    <x v="86"/>
    <x v="243"/>
    <n v="1"/>
    <n v="1"/>
    <n v="0"/>
    <n v="90"/>
    <n v="91.666666666666671"/>
    <n v="15.4285714285714"/>
    <n v="70"/>
    <n v="72.333333333333329"/>
    <n v="70"/>
    <n v="1"/>
    <n v="1.5857142857142858E-2"/>
    <n v="1.1100000000000001"/>
    <x v="4"/>
  </r>
  <r>
    <x v="3"/>
    <s v="W"/>
    <x v="3"/>
    <m/>
    <x v="86"/>
    <x v="244"/>
    <n v="1"/>
    <n v="1"/>
    <n v="0.89387213031560675"/>
    <n v="90"/>
    <n v="90"/>
    <n v="14.794520547945201"/>
    <n v="73"/>
    <n v="73"/>
    <n v="69.999999999929997"/>
    <n v="0.99999999999899991"/>
    <n v="1.5205479452054796E-2"/>
    <n v="1.1100000000000001"/>
    <x v="4"/>
  </r>
  <r>
    <x v="3"/>
    <s v="W"/>
    <x v="3"/>
    <m/>
    <x v="86"/>
    <x v="245"/>
    <n v="1"/>
    <n v="1"/>
    <n v="0.89387213031560675"/>
    <n v="95"/>
    <n v="91.333333333333329"/>
    <n v="15.4054054054054"/>
    <n v="74"/>
    <n v="72.666666666666671"/>
    <n v="69.999999999929997"/>
    <n v="0.99999999999899991"/>
    <n v="1.5000000000000001E-2"/>
    <n v="1.1100000000000001"/>
    <x v="4"/>
  </r>
  <r>
    <x v="3"/>
    <s v="W"/>
    <x v="3"/>
    <m/>
    <x v="86"/>
    <x v="246"/>
    <n v="1"/>
    <n v="1"/>
    <n v="0.89387213031560675"/>
    <n v="85"/>
    <n v="89"/>
    <n v="14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86"/>
    <x v="247"/>
    <n v="1"/>
    <n v="1"/>
    <n v="0.89387213031560675"/>
    <n v="94"/>
    <n v="88.666666666666671"/>
    <n v="15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86"/>
    <x v="248"/>
    <n v="1"/>
    <n v="1"/>
    <n v="0.89387213031560675"/>
    <n v="88"/>
    <n v="89"/>
    <n v="14.8732394366197"/>
    <n v="71"/>
    <n v="71.333333333333329"/>
    <n v="69.999999999929997"/>
    <n v="0.99999999999899991"/>
    <n v="1.563380281690141E-2"/>
    <n v="1.1100000000000001"/>
    <x v="4"/>
  </r>
  <r>
    <x v="3"/>
    <s v="W"/>
    <x v="3"/>
    <m/>
    <x v="86"/>
    <x v="249"/>
    <n v="1"/>
    <n v="1"/>
    <n v="0.89387213031560675"/>
    <n v="84"/>
    <n v="82.333333333333329"/>
    <n v="14"/>
    <n v="72"/>
    <n v="71.666666666666671"/>
    <n v="69.999999999929997"/>
    <n v="0.99999999999899991"/>
    <n v="1.5416666666666669E-2"/>
    <n v="1.1100000000000001"/>
    <x v="4"/>
  </r>
  <r>
    <x v="3"/>
    <s v="W"/>
    <x v="3"/>
    <m/>
    <x v="86"/>
    <x v="250"/>
    <n v="1"/>
    <n v="1"/>
    <n v="0.89387213031560675"/>
    <n v="95"/>
    <n v="80"/>
    <n v="16.056338028169002"/>
    <n v="71"/>
    <n v="71.666666666666671"/>
    <n v="69.999999999929997"/>
    <n v="0.99999999999899991"/>
    <n v="1.563380281690141E-2"/>
    <n v="1.1100000000000001"/>
    <x v="4"/>
  </r>
  <r>
    <x v="3"/>
    <s v="W"/>
    <x v="3"/>
    <m/>
    <x v="86"/>
    <x v="251"/>
    <n v="1"/>
    <n v="1"/>
    <n v="0.89387213031560675"/>
    <n v="68"/>
    <n v="71.333333333333329"/>
    <n v="11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86"/>
    <x v="252"/>
    <n v="1"/>
    <n v="1"/>
    <n v="0.89387213031560675"/>
    <n v="77"/>
    <n v="78.333333333333329"/>
    <n v="12.8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86"/>
    <x v="253"/>
    <n v="1"/>
    <n v="1"/>
    <n v="0.89387213031560675"/>
    <n v="69"/>
    <n v="83.666666666666671"/>
    <n v="11.189189189189101"/>
    <n v="74"/>
    <n v="73"/>
    <n v="69.999999999929997"/>
    <n v="0.99999999999899991"/>
    <n v="1.5000000000000001E-2"/>
    <n v="1.1100000000000001"/>
    <x v="4"/>
  </r>
  <r>
    <x v="3"/>
    <s v="W"/>
    <x v="3"/>
    <m/>
    <x v="86"/>
    <x v="254"/>
    <n v="1"/>
    <n v="1"/>
    <n v="0.89387213031560675"/>
    <n v="89"/>
    <n v="88"/>
    <n v="14.8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86"/>
    <x v="255"/>
    <n v="1"/>
    <n v="1"/>
    <n v="0.89387213031560675"/>
    <n v="93"/>
    <n v="86.666666666666671"/>
    <n v="15.287671232876701"/>
    <n v="73"/>
    <n v="72.333333333333329"/>
    <n v="69.999999999929997"/>
    <n v="0.99999999999899991"/>
    <n v="1.5205479452054796E-2"/>
    <n v="1.1100000000000001"/>
    <x v="4"/>
  </r>
  <r>
    <x v="3"/>
    <s v="W"/>
    <x v="3"/>
    <m/>
    <x v="86"/>
    <x v="256"/>
    <n v="1"/>
    <n v="1"/>
    <n v="0.89387213031560675"/>
    <n v="82"/>
    <n v="78"/>
    <n v="13.4794520547945"/>
    <n v="73"/>
    <n v="72"/>
    <n v="69.999999999929997"/>
    <n v="0.99999999999899991"/>
    <n v="1.5205479452054796E-2"/>
    <n v="1.1100000000000001"/>
    <x v="4"/>
  </r>
  <r>
    <x v="3"/>
    <s v="W"/>
    <x v="3"/>
    <m/>
    <x v="86"/>
    <x v="257"/>
    <n v="1"/>
    <n v="1"/>
    <n v="0.89387213031560675"/>
    <n v="85"/>
    <n v="71.333333333333329"/>
    <n v="14.3661971830985"/>
    <n v="71"/>
    <n v="72"/>
    <n v="69.999999999929997"/>
    <n v="0.99999999999899991"/>
    <n v="1.563380281690141E-2"/>
    <n v="1.1100000000000001"/>
    <x v="4"/>
  </r>
  <r>
    <x v="3"/>
    <s v="W"/>
    <x v="3"/>
    <m/>
    <x v="86"/>
    <x v="258"/>
    <n v="1"/>
    <n v="1"/>
    <n v="0.89387213031560675"/>
    <n v="67"/>
    <n v="66.666666666666671"/>
    <n v="11.1666666666666"/>
    <n v="72"/>
    <n v="72"/>
    <n v="69.999999999929997"/>
    <n v="0.99999999999899991"/>
    <n v="1.5416666666666669E-2"/>
    <n v="1.1100000000000001"/>
    <x v="4"/>
  </r>
  <r>
    <x v="3"/>
    <s v="W"/>
    <x v="3"/>
    <m/>
    <x v="86"/>
    <x v="259"/>
    <n v="1"/>
    <n v="1"/>
    <n v="0.89387213031560675"/>
    <n v="62"/>
    <n v="69.333333333333329"/>
    <n v="10.191780821917799"/>
    <n v="73"/>
    <n v="72.666666666666671"/>
    <n v="69.999999999929997"/>
    <n v="0.99999999999899991"/>
    <n v="1.5205479452054796E-2"/>
    <n v="1.1100000000000001"/>
    <x v="4"/>
  </r>
  <r>
    <x v="3"/>
    <s v="W"/>
    <x v="3"/>
    <m/>
    <x v="86"/>
    <x v="260"/>
    <n v="1"/>
    <n v="1"/>
    <n v="0.89387213031560675"/>
    <n v="71"/>
    <n v="70.666666666666671"/>
    <n v="12"/>
    <n v="71"/>
    <n v="73"/>
    <n v="69.999999999929997"/>
    <n v="0.99999999999899991"/>
    <n v="1.563380281690141E-2"/>
    <n v="1.1100000000000001"/>
    <x v="4"/>
  </r>
  <r>
    <x v="3"/>
    <s v="W"/>
    <x v="3"/>
    <m/>
    <x v="86"/>
    <x v="261"/>
    <n v="1"/>
    <n v="1"/>
    <n v="0.89387213031560675"/>
    <n v="75"/>
    <n v="67.333333333333329"/>
    <n v="12.162162162162099"/>
    <n v="74"/>
    <n v="73.333333333333329"/>
    <n v="69.999999999929997"/>
    <n v="0.99999999999899991"/>
    <n v="1.5000000000000001E-2"/>
    <n v="1.1100000000000001"/>
    <x v="4"/>
  </r>
  <r>
    <x v="3"/>
    <s v="W"/>
    <x v="3"/>
    <m/>
    <x v="86"/>
    <x v="262"/>
    <n v="1"/>
    <n v="1"/>
    <n v="0.89387213031560675"/>
    <n v="66"/>
    <n v="62.333333333333336"/>
    <n v="10.7027027027027"/>
    <n v="74"/>
    <n v="72.666666666666671"/>
    <n v="69.999999999929997"/>
    <n v="0.99999999999899991"/>
    <n v="1.5000000000000001E-2"/>
    <n v="1.1100000000000001"/>
    <x v="4"/>
  </r>
  <r>
    <x v="3"/>
    <s v="W"/>
    <x v="3"/>
    <m/>
    <x v="86"/>
    <x v="263"/>
    <n v="1"/>
    <n v="1"/>
    <n v="0.89387213031560675"/>
    <n v="61"/>
    <n v="58"/>
    <n v="10.1666666666666"/>
    <n v="72"/>
    <n v="72.333333333333329"/>
    <n v="69.999999999929997"/>
    <n v="0.99999999999899991"/>
    <n v="1.5416666666666669E-2"/>
    <n v="1.1100000000000001"/>
    <x v="4"/>
  </r>
  <r>
    <x v="3"/>
    <s v="W"/>
    <x v="3"/>
    <m/>
    <x v="86"/>
    <x v="264"/>
    <n v="1"/>
    <n v="1"/>
    <n v="0.89387213031560675"/>
    <n v="60"/>
    <n v="59.666666666666664"/>
    <n v="10"/>
    <n v="72"/>
    <n v="73"/>
    <n v="69.999999999929997"/>
    <n v="0.99999999999899991"/>
    <n v="1.5416666666666669E-2"/>
    <n v="1.1100000000000001"/>
    <x v="4"/>
  </r>
  <r>
    <x v="3"/>
    <s v="W"/>
    <x v="3"/>
    <m/>
    <x v="86"/>
    <x v="265"/>
    <n v="1"/>
    <n v="1"/>
    <n v="0.89387213031560675"/>
    <n v="53"/>
    <n v="58.666666666666664"/>
    <n v="8.7123287671232799"/>
    <n v="73"/>
    <n v="72.666666666666671"/>
    <n v="69.999999999929997"/>
    <n v="0.99999999999899991"/>
    <n v="1.5205479452054796E-2"/>
    <n v="1.1100000000000001"/>
    <x v="4"/>
  </r>
  <r>
    <x v="3"/>
    <s v="W"/>
    <x v="3"/>
    <m/>
    <x v="86"/>
    <x v="266"/>
    <n v="1"/>
    <n v="1"/>
    <n v="0.89387213031560675"/>
    <n v="66"/>
    <n v="60.333333333333336"/>
    <n v="10.7027027027027"/>
    <n v="74"/>
    <n v="73"/>
    <n v="69.999999999929997"/>
    <n v="0.99999999999899991"/>
    <n v="1.5000000000000001E-2"/>
    <n v="1.1100000000000001"/>
    <x v="4"/>
  </r>
  <r>
    <x v="3"/>
    <s v="W"/>
    <x v="3"/>
    <m/>
    <x v="86"/>
    <x v="267"/>
    <n v="1"/>
    <n v="1"/>
    <n v="0.89387213031560675"/>
    <n v="57"/>
    <n v="55.666666666666664"/>
    <n v="9.6338028169013992"/>
    <n v="71"/>
    <n v="73.333333333333329"/>
    <n v="69.999999999929997"/>
    <n v="0.99999999999899991"/>
    <n v="1.563380281690141E-2"/>
    <n v="1.1100000000000001"/>
    <x v="4"/>
  </r>
  <r>
    <x v="3"/>
    <s v="W"/>
    <x v="3"/>
    <m/>
    <x v="86"/>
    <x v="268"/>
    <n v="1"/>
    <n v="1"/>
    <n v="0.89387213031560675"/>
    <n v="58"/>
    <n v="50.666666666666664"/>
    <n v="9.4054054054053999"/>
    <n v="74"/>
    <n v="74.333333333333329"/>
    <n v="69.999999999929997"/>
    <n v="0.99999999999899991"/>
    <n v="1.5000000000000001E-2"/>
    <n v="1.1100000000000001"/>
    <x v="4"/>
  </r>
  <r>
    <x v="3"/>
    <s v="W"/>
    <x v="3"/>
    <m/>
    <x v="86"/>
    <x v="269"/>
    <n v="1"/>
    <n v="1"/>
    <n v="0.89387213031560675"/>
    <n v="52"/>
    <n v="46.333333333333336"/>
    <n v="8.32"/>
    <n v="75"/>
    <n v="73.666666666666671"/>
    <n v="69.999999999929997"/>
    <n v="0.99999999999899991"/>
    <n v="1.4800000000000001E-2"/>
    <n v="1.1100000000000001"/>
    <x v="4"/>
  </r>
  <r>
    <x v="3"/>
    <s v="W"/>
    <x v="3"/>
    <m/>
    <x v="86"/>
    <x v="270"/>
    <n v="1"/>
    <n v="1"/>
    <n v="0.89387213031560675"/>
    <n v="42"/>
    <n v="43.333333333333336"/>
    <n v="6.8108108108108096"/>
    <n v="74"/>
    <n v="72.666666666666671"/>
    <n v="69.999999999929997"/>
    <n v="0.99999999999899991"/>
    <n v="1.5000000000000001E-2"/>
    <n v="1.1100000000000001"/>
    <x v="4"/>
  </r>
  <r>
    <x v="3"/>
    <s v="W"/>
    <x v="3"/>
    <m/>
    <x v="86"/>
    <x v="271"/>
    <n v="1"/>
    <n v="1"/>
    <n v="0.89387213031560675"/>
    <n v="45"/>
    <n v="44.333333333333336"/>
    <n v="7.5"/>
    <n v="72"/>
    <n v="72.666666666666671"/>
    <n v="69.999999999929997"/>
    <n v="0.99999999999899991"/>
    <n v="1.5416666666666669E-2"/>
    <n v="1.1100000000000001"/>
    <x v="4"/>
  </r>
  <r>
    <x v="3"/>
    <s v="W"/>
    <x v="3"/>
    <m/>
    <x v="86"/>
    <x v="272"/>
    <n v="1"/>
    <n v="1"/>
    <n v="0.89387213031560675"/>
    <n v="43"/>
    <n v="42.333333333333336"/>
    <n v="7.1666666666666599"/>
    <n v="72"/>
    <n v="73.333333333333329"/>
    <n v="69.999999999929997"/>
    <n v="0.99999999999899991"/>
    <n v="1.5416666666666669E-2"/>
    <n v="1.1100000000000001"/>
    <x v="4"/>
  </r>
  <r>
    <x v="3"/>
    <s v="W"/>
    <x v="3"/>
    <m/>
    <x v="86"/>
    <x v="273"/>
    <n v="1"/>
    <n v="1"/>
    <n v="0.89387213031560675"/>
    <n v="45"/>
    <n v="38"/>
    <n v="7.2972972972972903"/>
    <n v="74"/>
    <n v="74.333333333333329"/>
    <n v="69.999999999929997"/>
    <n v="0.99999999999899991"/>
    <n v="1.5000000000000001E-2"/>
    <n v="1.1100000000000001"/>
    <x v="4"/>
  </r>
  <r>
    <x v="3"/>
    <s v="W"/>
    <x v="3"/>
    <m/>
    <x v="86"/>
    <x v="274"/>
    <n v="1"/>
    <n v="1"/>
    <n v="0.89387213031560675"/>
    <n v="39"/>
    <n v="33.333333333333336"/>
    <n v="6.3243243243243201"/>
    <n v="74"/>
    <n v="74"/>
    <n v="69.999999999929997"/>
    <n v="0.99999999999899991"/>
    <n v="1.5000000000000001E-2"/>
    <n v="1.1100000000000001"/>
    <x v="4"/>
  </r>
  <r>
    <x v="3"/>
    <s v="W"/>
    <x v="3"/>
    <m/>
    <x v="86"/>
    <x v="275"/>
    <n v="1"/>
    <n v="1"/>
    <n v="0.89387213031560675"/>
    <n v="30"/>
    <n v="37.333333333333336"/>
    <n v="4.8"/>
    <n v="75"/>
    <n v="74"/>
    <n v="69.999999999929997"/>
    <n v="0.99999999999899991"/>
    <n v="1.4800000000000001E-2"/>
    <n v="1.1100000000000001"/>
    <x v="4"/>
  </r>
  <r>
    <x v="3"/>
    <s v="W"/>
    <x v="3"/>
    <m/>
    <x v="86"/>
    <x v="276"/>
    <n v="1"/>
    <n v="1"/>
    <n v="0.89387213031560675"/>
    <n v="31"/>
    <n v="40.666666666666664"/>
    <n v="5.0958904109588996"/>
    <n v="73"/>
    <n v="74"/>
    <n v="69.999999999929997"/>
    <n v="0.99999999999899991"/>
    <n v="1.5205479452054796E-2"/>
    <n v="1.1100000000000001"/>
    <x v="4"/>
  </r>
  <r>
    <x v="3"/>
    <s v="W"/>
    <x v="3"/>
    <m/>
    <x v="86"/>
    <x v="277"/>
    <n v="1"/>
    <n v="1"/>
    <n v="0.89387213031560675"/>
    <n v="51"/>
    <n v="38"/>
    <n v="8.2702702702702702"/>
    <n v="74"/>
    <n v="74.333333333333329"/>
    <n v="69.999999999929997"/>
    <n v="0.99999999999899991"/>
    <n v="1.5000000000000001E-2"/>
    <n v="1.1100000000000001"/>
    <x v="4"/>
  </r>
  <r>
    <x v="3"/>
    <s v="W"/>
    <x v="3"/>
    <m/>
    <x v="86"/>
    <x v="278"/>
    <n v="1"/>
    <n v="1"/>
    <n v="0.89387213031560675"/>
    <n v="40"/>
    <n v="32"/>
    <n v="6.4"/>
    <n v="75"/>
    <n v="75"/>
    <n v="69.999999999929997"/>
    <n v="0.99999999999899991"/>
    <n v="1.4800000000000001E-2"/>
    <n v="1.1100000000000001"/>
    <x v="4"/>
  </r>
  <r>
    <x v="3"/>
    <s v="W"/>
    <x v="3"/>
    <m/>
    <x v="86"/>
    <x v="279"/>
    <n v="1"/>
    <n v="1"/>
    <n v="0.89387213031560675"/>
    <n v="23"/>
    <n v="29.333333333333332"/>
    <n v="3.7297297297297201"/>
    <n v="74"/>
    <n v="74.333333333333329"/>
    <n v="69.999999999929997"/>
    <n v="0.99999999999899991"/>
    <n v="1.5000000000000001E-2"/>
    <n v="1.1100000000000001"/>
    <x v="4"/>
  </r>
  <r>
    <x v="3"/>
    <s v="W"/>
    <x v="3"/>
    <m/>
    <x v="86"/>
    <x v="280"/>
    <n v="1"/>
    <n v="1"/>
    <n v="0.89387213031560675"/>
    <n v="33"/>
    <n v="31.333333333333332"/>
    <n v="5.2105263157894699"/>
    <n v="76"/>
    <n v="74.333333333333329"/>
    <n v="69.999999999929997"/>
    <n v="0.99999999999899991"/>
    <n v="1.4605263157894737E-2"/>
    <n v="1.1100000000000001"/>
    <x v="4"/>
  </r>
  <r>
    <x v="3"/>
    <s v="W"/>
    <x v="3"/>
    <m/>
    <x v="86"/>
    <x v="281"/>
    <n v="1"/>
    <n v="1"/>
    <n v="0.89387213031560675"/>
    <n v="32"/>
    <n v="32.333333333333336"/>
    <n v="5.2602739726027403"/>
    <n v="73"/>
    <n v="74.333333333333329"/>
    <n v="69.999999999929997"/>
    <n v="0.99999999999899991"/>
    <n v="1.5205479452054796E-2"/>
    <n v="1.1100000000000001"/>
    <x v="4"/>
  </r>
  <r>
    <x v="3"/>
    <s v="W"/>
    <x v="3"/>
    <m/>
    <x v="86"/>
    <x v="282"/>
    <n v="1"/>
    <n v="1"/>
    <n v="0.89387213031560675"/>
    <n v="29"/>
    <n v="31"/>
    <n v="4.7027027027027"/>
    <n v="74"/>
    <n v="74.666666666666671"/>
    <n v="69.999999999929997"/>
    <n v="0.99999999999899991"/>
    <n v="1.5000000000000001E-2"/>
    <n v="1.1100000000000001"/>
    <x v="4"/>
  </r>
  <r>
    <x v="3"/>
    <s v="W"/>
    <x v="3"/>
    <m/>
    <x v="86"/>
    <x v="283"/>
    <n v="1"/>
    <n v="1"/>
    <n v="0.89387213031560675"/>
    <n v="36"/>
    <n v="30"/>
    <n v="5.6842105263157796"/>
    <n v="76"/>
    <n v="74.666666666666671"/>
    <n v="69.999999999929997"/>
    <n v="0.99999999999899991"/>
    <n v="1.4605263157894737E-2"/>
    <n v="1.1100000000000001"/>
    <x v="4"/>
  </r>
  <r>
    <x v="3"/>
    <s v="W"/>
    <x v="3"/>
    <m/>
    <x v="86"/>
    <x v="284"/>
    <n v="1"/>
    <n v="1"/>
    <n v="0.89387213031560675"/>
    <n v="28"/>
    <n v="26.666666666666668"/>
    <n v="4.5405405405405403"/>
    <n v="74"/>
    <n v="74"/>
    <n v="69.999999999929997"/>
    <n v="0.99999999999899991"/>
    <n v="1.5000000000000001E-2"/>
    <n v="1.1100000000000001"/>
    <x v="4"/>
  </r>
  <r>
    <x v="3"/>
    <s v="W"/>
    <x v="3"/>
    <m/>
    <x v="86"/>
    <x v="285"/>
    <n v="1"/>
    <n v="1"/>
    <n v="0.89387213031560675"/>
    <n v="26"/>
    <n v="23.666666666666668"/>
    <n v="4.2162162162162096"/>
    <n v="74"/>
    <n v="73.333333333333329"/>
    <n v="69.999999999929997"/>
    <n v="0.99999999999899991"/>
    <n v="1.5000000000000001E-2"/>
    <n v="1.1100000000000001"/>
    <x v="4"/>
  </r>
  <r>
    <x v="3"/>
    <s v="W"/>
    <x v="3"/>
    <m/>
    <x v="86"/>
    <x v="286"/>
    <n v="1"/>
    <n v="1"/>
    <n v="0.89387213031560675"/>
    <n v="26"/>
    <n v="21"/>
    <n v="4.2162162162162096"/>
    <n v="74"/>
    <n v="72.666666666666671"/>
    <n v="69.999999999929997"/>
    <n v="0.99999999999899991"/>
    <n v="1.5000000000000001E-2"/>
    <n v="1.1100000000000001"/>
    <x v="4"/>
  </r>
  <r>
    <x v="3"/>
    <s v="W"/>
    <x v="3"/>
    <m/>
    <x v="86"/>
    <x v="287"/>
    <n v="1"/>
    <n v="1"/>
    <n v="0.89387213031560675"/>
    <n v="19"/>
    <n v="18"/>
    <n v="3.1666666666666599"/>
    <n v="72"/>
    <n v="73"/>
    <n v="69.999999999929997"/>
    <n v="0.99999999999899991"/>
    <n v="1.5416666666666669E-2"/>
    <n v="1.1100000000000001"/>
    <x v="4"/>
  </r>
  <r>
    <x v="3"/>
    <s v="W"/>
    <x v="3"/>
    <m/>
    <x v="87"/>
    <x v="0"/>
    <n v="1"/>
    <n v="1"/>
    <n v="0.89387213031560675"/>
    <n v="18"/>
    <n v="16"/>
    <n v="3"/>
    <n v="72"/>
    <n v="73.333333333333329"/>
    <n v="69.999999999929997"/>
    <n v="0.99999999999899991"/>
    <n v="1.5416666666666669E-2"/>
    <n v="1.1100000000000001"/>
    <x v="5"/>
  </r>
  <r>
    <x v="3"/>
    <s v="W"/>
    <x v="3"/>
    <m/>
    <x v="87"/>
    <x v="1"/>
    <n v="1"/>
    <n v="1"/>
    <n v="0.89387213031560675"/>
    <n v="17"/>
    <n v="16.333333333333332"/>
    <n v="2.72"/>
    <n v="75"/>
    <n v="74"/>
    <n v="69.999999999929997"/>
    <n v="0.99999999999899991"/>
    <n v="1.4800000000000001E-2"/>
    <n v="1.1100000000000001"/>
    <x v="5"/>
  </r>
  <r>
    <x v="3"/>
    <s v="W"/>
    <x v="3"/>
    <m/>
    <x v="87"/>
    <x v="2"/>
    <n v="1"/>
    <n v="1"/>
    <n v="0.89387213031560675"/>
    <n v="13"/>
    <n v="16.666666666666668"/>
    <n v="2.13698630136986"/>
    <n v="73"/>
    <n v="74"/>
    <n v="69.999999999929997"/>
    <n v="0.99999999999899991"/>
    <n v="1.5205479452054796E-2"/>
    <n v="1.1100000000000001"/>
    <x v="5"/>
  </r>
  <r>
    <x v="3"/>
    <s v="W"/>
    <x v="3"/>
    <m/>
    <x v="87"/>
    <x v="3"/>
    <n v="1"/>
    <n v="1"/>
    <n v="0.89387213031560675"/>
    <n v="19"/>
    <n v="17"/>
    <n v="3.0810810810810798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4"/>
    <n v="1"/>
    <n v="1"/>
    <n v="0.89387213031560675"/>
    <n v="18"/>
    <n v="17"/>
    <n v="2.88"/>
    <n v="75"/>
    <n v="74"/>
    <n v="69.999999999929997"/>
    <n v="0.99999999999899991"/>
    <n v="1.4800000000000001E-2"/>
    <n v="1.1100000000000001"/>
    <x v="5"/>
  </r>
  <r>
    <x v="3"/>
    <s v="W"/>
    <x v="3"/>
    <m/>
    <x v="87"/>
    <x v="5"/>
    <n v="1"/>
    <n v="1"/>
    <n v="0.89387213031560675"/>
    <n v="14"/>
    <n v="15"/>
    <n v="2.2702702702702702"/>
    <n v="74"/>
    <n v="72.666666666666671"/>
    <n v="69.999999999929997"/>
    <n v="0.99999999999899991"/>
    <n v="1.5000000000000001E-2"/>
    <n v="1.1100000000000001"/>
    <x v="5"/>
  </r>
  <r>
    <x v="3"/>
    <s v="W"/>
    <x v="3"/>
    <m/>
    <x v="87"/>
    <x v="6"/>
    <n v="1"/>
    <n v="1"/>
    <n v="0.89387213031560675"/>
    <n v="19"/>
    <n v="15"/>
    <n v="3.1232876712328701"/>
    <n v="73"/>
    <n v="73.333333333333329"/>
    <n v="69.999999999929997"/>
    <n v="0.99999999999899991"/>
    <n v="1.5205479452054796E-2"/>
    <n v="1.1100000000000001"/>
    <x v="5"/>
  </r>
  <r>
    <x v="3"/>
    <s v="W"/>
    <x v="3"/>
    <m/>
    <x v="87"/>
    <x v="7"/>
    <n v="1"/>
    <n v="1"/>
    <n v="0.89387213031560675"/>
    <n v="12"/>
    <n v="12.666666666666666"/>
    <n v="2.0281690140844999"/>
    <n v="71"/>
    <n v="74.333333333333329"/>
    <n v="69.999999999929997"/>
    <n v="0.99999999999899991"/>
    <n v="1.563380281690141E-2"/>
    <n v="1.1100000000000001"/>
    <x v="5"/>
  </r>
  <r>
    <x v="3"/>
    <s v="W"/>
    <x v="3"/>
    <m/>
    <x v="87"/>
    <x v="8"/>
    <n v="1"/>
    <n v="1"/>
    <n v="0.89387213031560675"/>
    <n v="14"/>
    <n v="13.333333333333334"/>
    <n v="2.2105263157894699"/>
    <n v="76"/>
    <n v="74.666666666666671"/>
    <n v="69.999999999929997"/>
    <n v="0.99999999999899991"/>
    <n v="1.4605263157894737E-2"/>
    <n v="1.1100000000000001"/>
    <x v="5"/>
  </r>
  <r>
    <x v="3"/>
    <s v="W"/>
    <x v="3"/>
    <m/>
    <x v="87"/>
    <x v="9"/>
    <n v="1"/>
    <n v="1"/>
    <n v="0.89387213031560675"/>
    <n v="12"/>
    <n v="12.333333333333334"/>
    <n v="1.8947368421052599"/>
    <n v="76"/>
    <n v="73.333333333333329"/>
    <n v="69.999999999929997"/>
    <n v="0.99999999999899991"/>
    <n v="1.4605263157894737E-2"/>
    <n v="1.1100000000000001"/>
    <x v="5"/>
  </r>
  <r>
    <x v="3"/>
    <s v="W"/>
    <x v="3"/>
    <m/>
    <x v="87"/>
    <x v="10"/>
    <n v="1"/>
    <n v="1"/>
    <n v="0.89387213031560675"/>
    <n v="14"/>
    <n v="10"/>
    <n v="2.3333333333333299"/>
    <n v="72"/>
    <n v="73.333333333333329"/>
    <n v="69.999999999929997"/>
    <n v="0.99999999999899991"/>
    <n v="1.5416666666666669E-2"/>
    <n v="1.1100000000000001"/>
    <x v="5"/>
  </r>
  <r>
    <x v="3"/>
    <s v="W"/>
    <x v="3"/>
    <m/>
    <x v="87"/>
    <x v="11"/>
    <n v="1"/>
    <n v="1"/>
    <n v="0.89387213031560675"/>
    <n v="11"/>
    <n v="7.666666666666667"/>
    <n v="1.8333333333333299"/>
    <n v="72"/>
    <n v="74.666666666666671"/>
    <n v="69.999999999929997"/>
    <n v="0.99999999999899991"/>
    <n v="1.5416666666666669E-2"/>
    <n v="1.1100000000000001"/>
    <x v="5"/>
  </r>
  <r>
    <x v="3"/>
    <s v="W"/>
    <x v="3"/>
    <m/>
    <x v="87"/>
    <x v="12"/>
    <n v="1"/>
    <n v="1"/>
    <n v="0.89387213031560675"/>
    <n v="5"/>
    <n v="7"/>
    <n v="0.78947368421052599"/>
    <n v="76"/>
    <n v="75"/>
    <n v="69.999999999929997"/>
    <n v="0.99999999999899991"/>
    <n v="1.4605263157894737E-2"/>
    <n v="1.1100000000000001"/>
    <x v="5"/>
  </r>
  <r>
    <x v="3"/>
    <s v="W"/>
    <x v="3"/>
    <m/>
    <x v="87"/>
    <x v="13"/>
    <n v="1"/>
    <n v="1"/>
    <n v="0.89387213031560675"/>
    <n v="7"/>
    <n v="8"/>
    <n v="1.1052631578947301"/>
    <n v="76"/>
    <n v="74.333333333333329"/>
    <n v="69.999999999929997"/>
    <n v="0.99999999999899991"/>
    <n v="1.4605263157894737E-2"/>
    <n v="1.1100000000000001"/>
    <x v="5"/>
  </r>
  <r>
    <x v="3"/>
    <s v="W"/>
    <x v="3"/>
    <m/>
    <x v="87"/>
    <x v="14"/>
    <n v="1"/>
    <n v="1"/>
    <n v="0.89387213031560675"/>
    <n v="9"/>
    <n v="7.333333333333333"/>
    <n v="1.47945205479452"/>
    <n v="73"/>
    <n v="74"/>
    <n v="69.999999999929997"/>
    <n v="0.99999999999899991"/>
    <n v="1.5205479452054796E-2"/>
    <n v="1.1100000000000001"/>
    <x v="5"/>
  </r>
  <r>
    <x v="3"/>
    <s v="W"/>
    <x v="3"/>
    <m/>
    <x v="87"/>
    <x v="15"/>
    <n v="1"/>
    <n v="1"/>
    <n v="0.89387213031560675"/>
    <n v="8"/>
    <n v="7.666666666666667"/>
    <n v="1.29729729729729"/>
    <n v="74"/>
    <n v="75"/>
    <n v="69.999999999929997"/>
    <n v="0.99999999999899991"/>
    <n v="1.5000000000000001E-2"/>
    <n v="1.1100000000000001"/>
    <x v="5"/>
  </r>
  <r>
    <x v="3"/>
    <s v="W"/>
    <x v="3"/>
    <m/>
    <x v="87"/>
    <x v="16"/>
    <n v="1"/>
    <n v="1"/>
    <n v="0.89387213031560675"/>
    <n v="5"/>
    <n v="6.666666666666667"/>
    <n v="0.8"/>
    <n v="75"/>
    <n v="74"/>
    <n v="69.999999999929997"/>
    <n v="0.99999999999899991"/>
    <n v="1.4800000000000001E-2"/>
    <n v="1.1100000000000001"/>
    <x v="5"/>
  </r>
  <r>
    <x v="3"/>
    <s v="W"/>
    <x v="3"/>
    <m/>
    <x v="87"/>
    <x v="17"/>
    <n v="1"/>
    <n v="1"/>
    <n v="0.89387213031560675"/>
    <n v="10"/>
    <n v="8.6666666666666661"/>
    <n v="1.57894736842105"/>
    <n v="76"/>
    <n v="73.333333333333329"/>
    <n v="69.999999999929997"/>
    <n v="0.99999999999899991"/>
    <n v="1.4605263157894737E-2"/>
    <n v="1.1100000000000001"/>
    <x v="5"/>
  </r>
  <r>
    <x v="3"/>
    <s v="W"/>
    <x v="3"/>
    <m/>
    <x v="87"/>
    <x v="18"/>
    <n v="1"/>
    <n v="1"/>
    <n v="0.89387213031560675"/>
    <n v="5"/>
    <n v="8"/>
    <n v="0.84507042253521103"/>
    <n v="71"/>
    <n v="73"/>
    <n v="69.999999999929997"/>
    <n v="0.99999999999899991"/>
    <n v="1.563380281690141E-2"/>
    <n v="1.1100000000000001"/>
    <x v="5"/>
  </r>
  <r>
    <x v="3"/>
    <s v="W"/>
    <x v="3"/>
    <m/>
    <x v="87"/>
    <x v="19"/>
    <n v="1"/>
    <n v="1"/>
    <n v="0.89387213031560675"/>
    <n v="11"/>
    <n v="8.6666666666666661"/>
    <n v="1.8082191780821899"/>
    <n v="73"/>
    <n v="73.666666666666671"/>
    <n v="69.999999999929997"/>
    <n v="0.99999999999899991"/>
    <n v="1.5205479452054796E-2"/>
    <n v="1.1100000000000001"/>
    <x v="5"/>
  </r>
  <r>
    <x v="3"/>
    <s v="W"/>
    <x v="3"/>
    <m/>
    <x v="87"/>
    <x v="20"/>
    <n v="1"/>
    <n v="1"/>
    <n v="0.89387213031560675"/>
    <n v="8"/>
    <n v="7"/>
    <n v="1.28"/>
    <n v="75"/>
    <n v="72.666666666666671"/>
    <n v="69.999999999929997"/>
    <n v="0.99999999999899991"/>
    <n v="1.4800000000000001E-2"/>
    <n v="1.1100000000000001"/>
    <x v="5"/>
  </r>
  <r>
    <x v="3"/>
    <s v="W"/>
    <x v="3"/>
    <m/>
    <x v="87"/>
    <x v="21"/>
    <n v="1"/>
    <n v="1"/>
    <n v="0.89387213031560675"/>
    <n v="7"/>
    <n v="6.333333333333333"/>
    <n v="1.1506849315068399"/>
    <n v="73"/>
    <n v="73"/>
    <n v="69.999999999929997"/>
    <n v="0.99999999999899991"/>
    <n v="1.5205479452054796E-2"/>
    <n v="1.1100000000000001"/>
    <x v="5"/>
  </r>
  <r>
    <x v="3"/>
    <s v="W"/>
    <x v="3"/>
    <m/>
    <x v="87"/>
    <x v="22"/>
    <n v="1"/>
    <n v="1"/>
    <n v="0"/>
    <n v="6"/>
    <n v="7.666666666666667"/>
    <n v="1.02857142857142"/>
    <n v="70"/>
    <n v="73.333333333333329"/>
    <n v="70"/>
    <n v="1"/>
    <n v="1.5857142857142858E-2"/>
    <n v="1.1100000000000001"/>
    <x v="5"/>
  </r>
  <r>
    <x v="3"/>
    <s v="W"/>
    <x v="3"/>
    <m/>
    <x v="87"/>
    <x v="23"/>
    <n v="1"/>
    <n v="1"/>
    <n v="0.89387213031560675"/>
    <n v="6"/>
    <n v="7.666666666666667"/>
    <n v="0.94736842105263097"/>
    <n v="76"/>
    <n v="74.666666666666671"/>
    <n v="69.999999999929997"/>
    <n v="0.99999999999899991"/>
    <n v="1.4605263157894737E-2"/>
    <n v="1.1100000000000001"/>
    <x v="5"/>
  </r>
  <r>
    <x v="3"/>
    <s v="W"/>
    <x v="3"/>
    <m/>
    <x v="87"/>
    <x v="24"/>
    <n v="1"/>
    <n v="1"/>
    <n v="0.89387213031560675"/>
    <n v="11"/>
    <n v="8"/>
    <n v="1.78378378378378"/>
    <n v="74"/>
    <n v="72.666666666666671"/>
    <n v="69.999999999929997"/>
    <n v="0.99999999999899991"/>
    <n v="1.5000000000000001E-2"/>
    <n v="1.1100000000000001"/>
    <x v="5"/>
  </r>
  <r>
    <x v="3"/>
    <s v="W"/>
    <x v="3"/>
    <m/>
    <x v="87"/>
    <x v="25"/>
    <n v="1"/>
    <n v="1"/>
    <n v="0.89387213031560675"/>
    <n v="6"/>
    <n v="6.666666666666667"/>
    <n v="0.97297297297297203"/>
    <n v="74"/>
    <n v="72.333333333333329"/>
    <n v="69.999999999929997"/>
    <n v="0.99999999999899991"/>
    <n v="1.5000000000000001E-2"/>
    <n v="1.1100000000000001"/>
    <x v="5"/>
  </r>
  <r>
    <x v="3"/>
    <s v="W"/>
    <x v="3"/>
    <m/>
    <x v="87"/>
    <x v="26"/>
    <n v="1"/>
    <n v="1"/>
    <n v="0"/>
    <n v="7"/>
    <n v="7.666666666666667"/>
    <n v="1.2"/>
    <n v="70"/>
    <n v="72.333333333333329"/>
    <n v="70"/>
    <n v="1"/>
    <n v="1.5857142857142858E-2"/>
    <n v="1.1100000000000001"/>
    <x v="5"/>
  </r>
  <r>
    <x v="3"/>
    <s v="W"/>
    <x v="3"/>
    <m/>
    <x v="87"/>
    <x v="27"/>
    <n v="1"/>
    <n v="1"/>
    <n v="0.89387213031560675"/>
    <n v="7"/>
    <n v="7"/>
    <n v="1.1506849315068399"/>
    <n v="73"/>
    <n v="73.666666666666671"/>
    <n v="69.999999999929997"/>
    <n v="0.99999999999899991"/>
    <n v="1.5205479452054796E-2"/>
    <n v="1.1100000000000001"/>
    <x v="5"/>
  </r>
  <r>
    <x v="3"/>
    <s v="W"/>
    <x v="3"/>
    <m/>
    <x v="87"/>
    <x v="28"/>
    <n v="1"/>
    <n v="1"/>
    <n v="0.89387213031560675"/>
    <n v="9"/>
    <n v="7"/>
    <n v="1.4594594594594501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29"/>
    <n v="1"/>
    <n v="1"/>
    <n v="0.89387213031560675"/>
    <n v="5"/>
    <n v="4.333333333333333"/>
    <n v="0.81081081081080997"/>
    <n v="74"/>
    <n v="73.666666666666671"/>
    <n v="69.999999999929997"/>
    <n v="0.99999999999899991"/>
    <n v="1.5000000000000001E-2"/>
    <n v="1.1100000000000001"/>
    <x v="5"/>
  </r>
  <r>
    <x v="3"/>
    <s v="W"/>
    <x v="3"/>
    <m/>
    <x v="87"/>
    <x v="30"/>
    <n v="1"/>
    <n v="1"/>
    <n v="0.89387213031560675"/>
    <n v="7"/>
    <n v="5"/>
    <n v="1.1200000000000001"/>
    <n v="75"/>
    <n v="73"/>
    <n v="69.999999999929997"/>
    <n v="0.99999999999899991"/>
    <n v="1.4800000000000001E-2"/>
    <n v="1.1100000000000001"/>
    <x v="5"/>
  </r>
  <r>
    <x v="3"/>
    <s v="W"/>
    <x v="3"/>
    <m/>
    <x v="87"/>
    <x v="31"/>
    <n v="1"/>
    <n v="1"/>
    <n v="0.89387213031560675"/>
    <n v="1"/>
    <n v="4"/>
    <n v="0.16666666666666599"/>
    <n v="72"/>
    <n v="71.666666666666671"/>
    <n v="69.999999999929997"/>
    <n v="0.99999999999899991"/>
    <n v="1.5416666666666669E-2"/>
    <n v="1.1100000000000001"/>
    <x v="5"/>
  </r>
  <r>
    <x v="3"/>
    <s v="W"/>
    <x v="3"/>
    <m/>
    <x v="87"/>
    <x v="32"/>
    <n v="1"/>
    <n v="1"/>
    <n v="0.89387213031560675"/>
    <n v="7"/>
    <n v="5.666666666666667"/>
    <n v="1.1666666666666601"/>
    <n v="72"/>
    <n v="71.666666666666671"/>
    <n v="69.999999999929997"/>
    <n v="0.99999999999899991"/>
    <n v="1.5416666666666669E-2"/>
    <n v="1.1100000000000001"/>
    <x v="5"/>
  </r>
  <r>
    <x v="3"/>
    <s v="W"/>
    <x v="3"/>
    <m/>
    <x v="87"/>
    <x v="33"/>
    <n v="1"/>
    <n v="1"/>
    <n v="0.89387213031560675"/>
    <n v="4"/>
    <n v="3.6666666666666665"/>
    <n v="0.676056338028169"/>
    <n v="71"/>
    <n v="72.666666666666671"/>
    <n v="69.999999999929997"/>
    <n v="0.99999999999899991"/>
    <n v="1.563380281690141E-2"/>
    <n v="1.1100000000000001"/>
    <x v="5"/>
  </r>
  <r>
    <x v="3"/>
    <s v="W"/>
    <x v="3"/>
    <m/>
    <x v="87"/>
    <x v="34"/>
    <n v="1"/>
    <n v="1"/>
    <n v="0.89387213031560675"/>
    <n v="6"/>
    <n v="4.333333333333333"/>
    <n v="1"/>
    <n v="72"/>
    <n v="72.666666666666671"/>
    <n v="69.999999999929997"/>
    <n v="0.99999999999899991"/>
    <n v="1.5416666666666669E-2"/>
    <n v="1.1100000000000001"/>
    <x v="5"/>
  </r>
  <r>
    <x v="3"/>
    <s v="W"/>
    <x v="3"/>
    <m/>
    <x v="87"/>
    <x v="35"/>
    <n v="1"/>
    <n v="1"/>
    <n v="0.89387213031560675"/>
    <n v="1"/>
    <n v="4.333333333333333"/>
    <n v="0.16"/>
    <n v="75"/>
    <n v="73.666666666666671"/>
    <n v="69.999999999929997"/>
    <n v="0.99999999999899991"/>
    <n v="1.4800000000000001E-2"/>
    <n v="1.1100000000000001"/>
    <x v="5"/>
  </r>
  <r>
    <x v="3"/>
    <s v="W"/>
    <x v="3"/>
    <m/>
    <x v="87"/>
    <x v="36"/>
    <n v="1"/>
    <n v="1"/>
    <n v="0.89387213031560675"/>
    <n v="6"/>
    <n v="5.333333333333333"/>
    <n v="1.0140845070422499"/>
    <n v="71"/>
    <n v="74.666666666666671"/>
    <n v="69.999999999929997"/>
    <n v="0.99999999999899991"/>
    <n v="1.563380281690141E-2"/>
    <n v="1.1100000000000001"/>
    <x v="5"/>
  </r>
  <r>
    <x v="3"/>
    <s v="W"/>
    <x v="3"/>
    <m/>
    <x v="87"/>
    <x v="37"/>
    <n v="1"/>
    <n v="1"/>
    <n v="0.89387213031560675"/>
    <n v="6"/>
    <n v="5.333333333333333"/>
    <n v="0.96"/>
    <n v="75"/>
    <n v="76.333333333333329"/>
    <n v="69.999999999929997"/>
    <n v="0.99999999999899991"/>
    <n v="1.4800000000000001E-2"/>
    <n v="1.1100000000000001"/>
    <x v="5"/>
  </r>
  <r>
    <x v="3"/>
    <s v="W"/>
    <x v="3"/>
    <m/>
    <x v="87"/>
    <x v="38"/>
    <n v="1"/>
    <n v="1"/>
    <n v="0.89387213031560675"/>
    <n v="4"/>
    <n v="5.333333333333333"/>
    <n v="0.61538461538461497"/>
    <n v="78"/>
    <n v="76"/>
    <n v="69.999999999929997"/>
    <n v="0.99999999999899991"/>
    <n v="1.4230769230769233E-2"/>
    <n v="1.1100000000000001"/>
    <x v="5"/>
  </r>
  <r>
    <x v="3"/>
    <s v="W"/>
    <x v="3"/>
    <m/>
    <x v="87"/>
    <x v="39"/>
    <n v="1"/>
    <n v="1"/>
    <n v="0.89387213031560675"/>
    <n v="6"/>
    <n v="7.333333333333333"/>
    <n v="0.94736842105263097"/>
    <n v="76"/>
    <n v="75"/>
    <n v="69.999999999929997"/>
    <n v="0.99999999999899991"/>
    <n v="1.4605263157894737E-2"/>
    <n v="1.1100000000000001"/>
    <x v="5"/>
  </r>
  <r>
    <x v="3"/>
    <s v="W"/>
    <x v="3"/>
    <m/>
    <x v="87"/>
    <x v="40"/>
    <n v="1"/>
    <n v="1"/>
    <n v="0.89387213031560675"/>
    <n v="6"/>
    <n v="6.666666666666667"/>
    <n v="0.97297297297297203"/>
    <n v="74"/>
    <n v="75"/>
    <n v="69.999999999929997"/>
    <n v="0.99999999999899991"/>
    <n v="1.5000000000000001E-2"/>
    <n v="1.1100000000000001"/>
    <x v="5"/>
  </r>
  <r>
    <x v="3"/>
    <s v="W"/>
    <x v="3"/>
    <m/>
    <x v="87"/>
    <x v="41"/>
    <n v="1"/>
    <n v="1"/>
    <n v="0.89387213031560675"/>
    <n v="10"/>
    <n v="8"/>
    <n v="1.6"/>
    <n v="75"/>
    <n v="76"/>
    <n v="69.999999999929997"/>
    <n v="0.99999999999899991"/>
    <n v="1.4800000000000001E-2"/>
    <n v="1.1100000000000001"/>
    <x v="5"/>
  </r>
  <r>
    <x v="3"/>
    <s v="W"/>
    <x v="3"/>
    <m/>
    <x v="87"/>
    <x v="42"/>
    <n v="1"/>
    <n v="1"/>
    <n v="0.89387213031560675"/>
    <n v="4"/>
    <n v="8.6666666666666661"/>
    <n v="0.63157894736842102"/>
    <n v="76"/>
    <n v="75.666666666666671"/>
    <n v="69.999999999929997"/>
    <n v="0.99999999999899991"/>
    <n v="1.4605263157894737E-2"/>
    <n v="1.1100000000000001"/>
    <x v="5"/>
  </r>
  <r>
    <x v="3"/>
    <s v="W"/>
    <x v="3"/>
    <m/>
    <x v="87"/>
    <x v="43"/>
    <n v="1"/>
    <n v="1"/>
    <n v="0.89387213031560675"/>
    <n v="10"/>
    <n v="10.333333333333334"/>
    <n v="1.5584415584415501"/>
    <n v="77"/>
    <n v="75.333333333333329"/>
    <n v="69.999999999929997"/>
    <n v="0.99999999999899991"/>
    <n v="1.4415584415584416E-2"/>
    <n v="1.1100000000000001"/>
    <x v="5"/>
  </r>
  <r>
    <x v="3"/>
    <s v="W"/>
    <x v="3"/>
    <m/>
    <x v="87"/>
    <x v="44"/>
    <n v="1"/>
    <n v="1"/>
    <n v="0.89387213031560675"/>
    <n v="12"/>
    <n v="10.666666666666666"/>
    <n v="1.9459459459459401"/>
    <n v="74"/>
    <n v="74"/>
    <n v="69.999999999929997"/>
    <n v="0.99999999999899991"/>
    <n v="1.5000000000000001E-2"/>
    <n v="1.1100000000000001"/>
    <x v="5"/>
  </r>
  <r>
    <x v="3"/>
    <s v="W"/>
    <x v="3"/>
    <m/>
    <x v="87"/>
    <x v="45"/>
    <n v="1"/>
    <n v="1"/>
    <n v="0.89387213031560675"/>
    <n v="9"/>
    <n v="10.333333333333334"/>
    <n v="1.44"/>
    <n v="75"/>
    <n v="74"/>
    <n v="69.999999999929997"/>
    <n v="0.99999999999899991"/>
    <n v="1.4800000000000001E-2"/>
    <n v="1.1100000000000001"/>
    <x v="5"/>
  </r>
  <r>
    <x v="3"/>
    <s v="W"/>
    <x v="3"/>
    <m/>
    <x v="87"/>
    <x v="46"/>
    <n v="1"/>
    <n v="1"/>
    <n v="0.89387213031560675"/>
    <n v="11"/>
    <n v="10.666666666666666"/>
    <n v="1.8082191780821899"/>
    <n v="73"/>
    <n v="73.333333333333329"/>
    <n v="69.999999999929997"/>
    <n v="0.99999999999899991"/>
    <n v="1.5205479452054796E-2"/>
    <n v="1.1100000000000001"/>
    <x v="5"/>
  </r>
  <r>
    <x v="3"/>
    <s v="W"/>
    <x v="3"/>
    <m/>
    <x v="87"/>
    <x v="47"/>
    <n v="1"/>
    <n v="1"/>
    <n v="0.89387213031560675"/>
    <n v="11"/>
    <n v="12.666666666666666"/>
    <n v="1.78378378378378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48"/>
    <n v="1"/>
    <n v="1"/>
    <n v="0.89387213031560675"/>
    <n v="10"/>
    <n v="14.666666666666666"/>
    <n v="1.6438356164383501"/>
    <n v="73"/>
    <n v="75"/>
    <n v="69.999999999929997"/>
    <n v="0.99999999999899991"/>
    <n v="1.5205479452054796E-2"/>
    <n v="1.1100000000000001"/>
    <x v="5"/>
  </r>
  <r>
    <x v="3"/>
    <s v="W"/>
    <x v="3"/>
    <m/>
    <x v="87"/>
    <x v="49"/>
    <n v="1"/>
    <n v="1"/>
    <n v="0.89387213031560675"/>
    <n v="17"/>
    <n v="17.333333333333332"/>
    <n v="2.6842105263157801"/>
    <n v="76"/>
    <n v="75.333333333333329"/>
    <n v="69.999999999929997"/>
    <n v="0.99999999999899991"/>
    <n v="1.4605263157894737E-2"/>
    <n v="1.1100000000000001"/>
    <x v="5"/>
  </r>
  <r>
    <x v="3"/>
    <s v="W"/>
    <x v="3"/>
    <m/>
    <x v="87"/>
    <x v="50"/>
    <n v="1"/>
    <n v="1"/>
    <n v="0.89387213031560675"/>
    <n v="17"/>
    <n v="19.666666666666668"/>
    <n v="2.6842105263157801"/>
    <n v="76"/>
    <n v="75"/>
    <n v="69.999999999929997"/>
    <n v="0.99999999999899991"/>
    <n v="1.4605263157894737E-2"/>
    <n v="1.1100000000000001"/>
    <x v="5"/>
  </r>
  <r>
    <x v="3"/>
    <s v="W"/>
    <x v="3"/>
    <m/>
    <x v="87"/>
    <x v="51"/>
    <n v="1"/>
    <n v="1"/>
    <n v="0.89387213031560675"/>
    <n v="18"/>
    <n v="22.666666666666668"/>
    <n v="2.91891891891891"/>
    <n v="74"/>
    <n v="73.666666666666671"/>
    <n v="69.999999999929997"/>
    <n v="0.99999999999899991"/>
    <n v="1.5000000000000001E-2"/>
    <n v="1.1100000000000001"/>
    <x v="5"/>
  </r>
  <r>
    <x v="3"/>
    <s v="W"/>
    <x v="3"/>
    <m/>
    <x v="87"/>
    <x v="52"/>
    <n v="1"/>
    <n v="1"/>
    <n v="0.89387213031560675"/>
    <n v="24"/>
    <n v="29.333333333333332"/>
    <n v="3.84"/>
    <n v="75"/>
    <n v="73.333333333333329"/>
    <n v="69.999999999929997"/>
    <n v="0.99999999999899991"/>
    <n v="1.4800000000000001E-2"/>
    <n v="1.1100000000000001"/>
    <x v="5"/>
  </r>
  <r>
    <x v="3"/>
    <s v="W"/>
    <x v="3"/>
    <m/>
    <x v="87"/>
    <x v="53"/>
    <n v="1"/>
    <n v="1"/>
    <n v="0.89387213031560675"/>
    <n v="26"/>
    <n v="34.666666666666664"/>
    <n v="4.3333333333333304"/>
    <n v="72"/>
    <n v="73.666666666666671"/>
    <n v="69.999999999929997"/>
    <n v="0.99999999999899991"/>
    <n v="1.5416666666666669E-2"/>
    <n v="1.1100000000000001"/>
    <x v="5"/>
  </r>
  <r>
    <x v="3"/>
    <s v="W"/>
    <x v="3"/>
    <m/>
    <x v="87"/>
    <x v="54"/>
    <n v="1"/>
    <n v="1"/>
    <n v="0.89387213031560675"/>
    <n v="38"/>
    <n v="42.666666666666664"/>
    <n v="6.24657534246575"/>
    <n v="73"/>
    <n v="75"/>
    <n v="69.999999999929997"/>
    <n v="0.99999999999899991"/>
    <n v="1.5205479452054796E-2"/>
    <n v="1.1100000000000001"/>
    <x v="5"/>
  </r>
  <r>
    <x v="3"/>
    <s v="W"/>
    <x v="3"/>
    <m/>
    <x v="87"/>
    <x v="55"/>
    <n v="1"/>
    <n v="1"/>
    <n v="0.89387213031560675"/>
    <n v="40"/>
    <n v="45"/>
    <n v="6.3157894736842097"/>
    <n v="76"/>
    <n v="76"/>
    <n v="69.999999999929997"/>
    <n v="0.99999999999899991"/>
    <n v="1.4605263157894737E-2"/>
    <n v="1.1100000000000001"/>
    <x v="5"/>
  </r>
  <r>
    <x v="3"/>
    <s v="W"/>
    <x v="3"/>
    <m/>
    <x v="87"/>
    <x v="56"/>
    <n v="1"/>
    <n v="1"/>
    <n v="0.89387213031560675"/>
    <n v="50"/>
    <n v="48.666666666666664"/>
    <n v="7.8947368421052602"/>
    <n v="76"/>
    <n v="75.666666666666671"/>
    <n v="69.999999999929997"/>
    <n v="0.99999999999899991"/>
    <n v="1.4605263157894737E-2"/>
    <n v="1.1100000000000001"/>
    <x v="5"/>
  </r>
  <r>
    <x v="3"/>
    <s v="W"/>
    <x v="3"/>
    <m/>
    <x v="87"/>
    <x v="57"/>
    <n v="1"/>
    <n v="1"/>
    <n v="0.89387213031560675"/>
    <n v="45"/>
    <n v="49.666666666666664"/>
    <n v="7.1052631578947301"/>
    <n v="76"/>
    <n v="75"/>
    <n v="69.999999999929997"/>
    <n v="0.99999999999899991"/>
    <n v="1.4605263157894737E-2"/>
    <n v="1.1100000000000001"/>
    <x v="5"/>
  </r>
  <r>
    <x v="3"/>
    <s v="W"/>
    <x v="3"/>
    <m/>
    <x v="87"/>
    <x v="58"/>
    <n v="1"/>
    <n v="1"/>
    <n v="0.89387213031560675"/>
    <n v="51"/>
    <n v="48.666666666666664"/>
    <n v="8.16"/>
    <n v="75"/>
    <n v="74.666666666666671"/>
    <n v="69.999999999929997"/>
    <n v="0.99999999999899991"/>
    <n v="1.4800000000000001E-2"/>
    <n v="1.1100000000000001"/>
    <x v="5"/>
  </r>
  <r>
    <x v="3"/>
    <s v="W"/>
    <x v="3"/>
    <m/>
    <x v="87"/>
    <x v="59"/>
    <n v="1"/>
    <n v="1"/>
    <n v="0.89387213031560675"/>
    <n v="53"/>
    <n v="46.666666666666664"/>
    <n v="8.5945945945945894"/>
    <n v="74"/>
    <n v="75"/>
    <n v="69.999999999929997"/>
    <n v="0.99999999999899991"/>
    <n v="1.5000000000000001E-2"/>
    <n v="1.1100000000000001"/>
    <x v="5"/>
  </r>
  <r>
    <x v="3"/>
    <s v="W"/>
    <x v="3"/>
    <m/>
    <x v="87"/>
    <x v="60"/>
    <n v="1"/>
    <n v="1"/>
    <n v="0.89387213031560675"/>
    <n v="42"/>
    <n v="52.333333333333336"/>
    <n v="6.72"/>
    <n v="75"/>
    <n v="75"/>
    <n v="69.999999999929997"/>
    <n v="0.99999999999899991"/>
    <n v="1.4800000000000001E-2"/>
    <n v="1.1100000000000001"/>
    <x v="5"/>
  </r>
  <r>
    <x v="3"/>
    <s v="W"/>
    <x v="3"/>
    <m/>
    <x v="87"/>
    <x v="61"/>
    <n v="1"/>
    <n v="1"/>
    <n v="0.89387213031560675"/>
    <n v="45"/>
    <n v="59.333333333333336"/>
    <n v="7.1052631578947301"/>
    <n v="76"/>
    <n v="74.666666666666671"/>
    <n v="69.999999999929997"/>
    <n v="0.99999999999899991"/>
    <n v="1.4605263157894737E-2"/>
    <n v="1.1100000000000001"/>
    <x v="5"/>
  </r>
  <r>
    <x v="3"/>
    <s v="W"/>
    <x v="3"/>
    <m/>
    <x v="87"/>
    <x v="62"/>
    <n v="1"/>
    <n v="1"/>
    <n v="0.89387213031560675"/>
    <n v="70"/>
    <n v="72.333333333333329"/>
    <n v="11.351351351351299"/>
    <n v="74"/>
    <n v="74"/>
    <n v="69.999999999929997"/>
    <n v="0.99999999999899991"/>
    <n v="1.5000000000000001E-2"/>
    <n v="1.1100000000000001"/>
    <x v="5"/>
  </r>
  <r>
    <x v="3"/>
    <s v="W"/>
    <x v="3"/>
    <m/>
    <x v="87"/>
    <x v="63"/>
    <n v="1"/>
    <n v="1"/>
    <n v="0.89387213031560675"/>
    <n v="63"/>
    <n v="83.666666666666671"/>
    <n v="10.2162162162162"/>
    <n v="74"/>
    <n v="73.666666666666671"/>
    <n v="69.999999999929997"/>
    <n v="0.99999999999899991"/>
    <n v="1.5000000000000001E-2"/>
    <n v="1.1100000000000001"/>
    <x v="5"/>
  </r>
  <r>
    <x v="3"/>
    <s v="W"/>
    <x v="3"/>
    <m/>
    <x v="87"/>
    <x v="64"/>
    <n v="1"/>
    <n v="1"/>
    <n v="0.89387213031560675"/>
    <n v="84"/>
    <n v="101"/>
    <n v="13.6216216216216"/>
    <n v="74"/>
    <n v="74"/>
    <n v="69.999999999929997"/>
    <n v="0.99999999999899991"/>
    <n v="1.5000000000000001E-2"/>
    <n v="1.1100000000000001"/>
    <x v="5"/>
  </r>
  <r>
    <x v="3"/>
    <s v="W"/>
    <x v="3"/>
    <m/>
    <x v="87"/>
    <x v="65"/>
    <n v="1"/>
    <n v="1"/>
    <n v="0.89387213031560675"/>
    <n v="104"/>
    <n v="120"/>
    <n v="17.095890410958901"/>
    <n v="73"/>
    <n v="73.333333333333329"/>
    <n v="69.999999999929997"/>
    <n v="0.99999999999899991"/>
    <n v="1.5205479452054796E-2"/>
    <n v="1.1100000000000001"/>
    <x v="5"/>
  </r>
  <r>
    <x v="3"/>
    <s v="W"/>
    <x v="3"/>
    <m/>
    <x v="87"/>
    <x v="66"/>
    <n v="1"/>
    <n v="1"/>
    <n v="0.89387213031560675"/>
    <n v="115"/>
    <n v="129.66666666666666"/>
    <n v="18.399999999999999"/>
    <n v="75"/>
    <n v="73.666666666666671"/>
    <n v="69.999999999929997"/>
    <n v="0.99999999999899991"/>
    <n v="1.4800000000000001E-2"/>
    <n v="1.1100000000000001"/>
    <x v="5"/>
  </r>
  <r>
    <x v="3"/>
    <s v="W"/>
    <x v="3"/>
    <m/>
    <x v="87"/>
    <x v="67"/>
    <n v="1"/>
    <n v="1"/>
    <n v="0.89387213031560675"/>
    <n v="141"/>
    <n v="131.66666666666666"/>
    <n v="23.5"/>
    <n v="72"/>
    <n v="72.666666666666671"/>
    <n v="69.999999999929997"/>
    <n v="0.99999999999899991"/>
    <n v="1.5416666666666669E-2"/>
    <n v="1.1100000000000001"/>
    <x v="5"/>
  </r>
  <r>
    <x v="3"/>
    <s v="W"/>
    <x v="3"/>
    <m/>
    <x v="87"/>
    <x v="68"/>
    <n v="1"/>
    <n v="1"/>
    <n v="0.89387213031560675"/>
    <n v="133"/>
    <n v="127.66666666666667"/>
    <n v="21.567567567567501"/>
    <n v="74"/>
    <n v="72.666666666666671"/>
    <n v="69.999999999929997"/>
    <n v="0.99999999999899991"/>
    <n v="1.5000000000000001E-2"/>
    <n v="1.1100000000000001"/>
    <x v="5"/>
  </r>
  <r>
    <x v="3"/>
    <s v="W"/>
    <x v="3"/>
    <m/>
    <x v="87"/>
    <x v="69"/>
    <n v="1"/>
    <n v="1"/>
    <n v="0.89387213031560675"/>
    <n v="121"/>
    <n v="121"/>
    <n v="20.1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87"/>
    <x v="70"/>
    <n v="1"/>
    <n v="1"/>
    <n v="0.89387213031560675"/>
    <n v="129"/>
    <n v="108.66666666666667"/>
    <n v="21.5"/>
    <n v="72"/>
    <n v="72.333333333333329"/>
    <n v="69.999999999929997"/>
    <n v="0.99999999999899991"/>
    <n v="1.5416666666666669E-2"/>
    <n v="1.1100000000000001"/>
    <x v="5"/>
  </r>
  <r>
    <x v="3"/>
    <s v="W"/>
    <x v="3"/>
    <m/>
    <x v="87"/>
    <x v="71"/>
    <n v="1"/>
    <n v="1"/>
    <n v="0.89387213031560675"/>
    <n v="113"/>
    <n v="85.333333333333329"/>
    <n v="18.575342465753401"/>
    <n v="73"/>
    <n v="72.333333333333329"/>
    <n v="69.999999999929997"/>
    <n v="0.99999999999899991"/>
    <n v="1.5205479452054796E-2"/>
    <n v="1.1100000000000001"/>
    <x v="5"/>
  </r>
  <r>
    <x v="3"/>
    <s v="W"/>
    <x v="3"/>
    <m/>
    <x v="87"/>
    <x v="72"/>
    <n v="1"/>
    <n v="1"/>
    <n v="0.89387213031560675"/>
    <n v="84"/>
    <n v="67.333333333333329"/>
    <n v="14"/>
    <n v="72"/>
    <n v="72.333333333333329"/>
    <n v="69.999999999929997"/>
    <n v="0.99999999999899991"/>
    <n v="1.5416666666666669E-2"/>
    <n v="1.1100000000000001"/>
    <x v="5"/>
  </r>
  <r>
    <x v="3"/>
    <s v="W"/>
    <x v="3"/>
    <m/>
    <x v="87"/>
    <x v="73"/>
    <n v="1"/>
    <n v="1"/>
    <n v="0.89387213031560675"/>
    <n v="59"/>
    <n v="62"/>
    <n v="9.8333333333333304"/>
    <n v="72"/>
    <n v="73"/>
    <n v="69.999999999929997"/>
    <n v="0.99999999999899991"/>
    <n v="1.5416666666666669E-2"/>
    <n v="1.1100000000000001"/>
    <x v="5"/>
  </r>
  <r>
    <x v="3"/>
    <s v="W"/>
    <x v="3"/>
    <m/>
    <x v="87"/>
    <x v="74"/>
    <n v="1"/>
    <n v="1"/>
    <n v="0.89387213031560675"/>
    <n v="59"/>
    <n v="69"/>
    <n v="9.6986301369862993"/>
    <n v="73"/>
    <n v="73"/>
    <n v="69.999999999929997"/>
    <n v="0.99999999999899991"/>
    <n v="1.5205479452054796E-2"/>
    <n v="1.1100000000000001"/>
    <x v="5"/>
  </r>
  <r>
    <x v="3"/>
    <s v="W"/>
    <x v="3"/>
    <m/>
    <x v="87"/>
    <x v="75"/>
    <n v="1"/>
    <n v="1"/>
    <n v="0.89387213031560675"/>
    <n v="68"/>
    <n v="72.666666666666671"/>
    <n v="11.027027027027"/>
    <n v="74"/>
    <n v="72"/>
    <n v="69.999999999929997"/>
    <n v="0.99999999999899991"/>
    <n v="1.5000000000000001E-2"/>
    <n v="1.1100000000000001"/>
    <x v="5"/>
  </r>
  <r>
    <x v="3"/>
    <s v="W"/>
    <x v="3"/>
    <m/>
    <x v="87"/>
    <x v="76"/>
    <n v="1"/>
    <n v="1"/>
    <n v="0.89387213031560675"/>
    <n v="80"/>
    <n v="80"/>
    <n v="13.3333333333333"/>
    <n v="72"/>
    <n v="70.666666666666671"/>
    <n v="69.999999999929997"/>
    <n v="0.99999999999899991"/>
    <n v="1.5416666666666669E-2"/>
    <n v="1.1100000000000001"/>
    <x v="5"/>
  </r>
  <r>
    <x v="3"/>
    <s v="W"/>
    <x v="3"/>
    <m/>
    <x v="87"/>
    <x v="77"/>
    <n v="1"/>
    <n v="1"/>
    <n v="0"/>
    <n v="70"/>
    <n v="84.333333333333329"/>
    <n v="12"/>
    <n v="70"/>
    <n v="69.333333333333329"/>
    <n v="70"/>
    <n v="1"/>
    <n v="1.5857142857142858E-2"/>
    <n v="1.1100000000000001"/>
    <x v="5"/>
  </r>
  <r>
    <x v="3"/>
    <s v="W"/>
    <x v="3"/>
    <m/>
    <x v="87"/>
    <x v="78"/>
    <n v="1"/>
    <n v="1"/>
    <n v="0"/>
    <n v="90"/>
    <n v="91.333333333333329"/>
    <n v="15.4285714285714"/>
    <n v="70"/>
    <n v="68.666666666666671"/>
    <n v="70"/>
    <n v="1"/>
    <n v="1.5857142857142858E-2"/>
    <n v="1.1100000000000001"/>
    <x v="5"/>
  </r>
  <r>
    <x v="3"/>
    <s v="W"/>
    <x v="3"/>
    <m/>
    <x v="87"/>
    <x v="79"/>
    <n v="1"/>
    <n v="1"/>
    <n v="108.21490897916853"/>
    <n v="93"/>
    <n v="94"/>
    <n v="16.411764705882302"/>
    <n v="68"/>
    <n v="68"/>
    <n v="68"/>
    <n v="0.97142857142857142"/>
    <n v="1.6323529411764709E-2"/>
    <n v="1.1100000000000001"/>
    <x v="5"/>
  </r>
  <r>
    <x v="3"/>
    <s v="W"/>
    <x v="3"/>
    <m/>
    <x v="87"/>
    <x v="80"/>
    <n v="1"/>
    <n v="1"/>
    <n v="108.21490897916853"/>
    <n v="91"/>
    <n v="92.666666666666671"/>
    <n v="16.058823529411701"/>
    <n v="68"/>
    <n v="68.666666666666671"/>
    <n v="68"/>
    <n v="0.97142857142857142"/>
    <n v="1.6323529411764709E-2"/>
    <n v="1.1100000000000001"/>
    <x v="5"/>
  </r>
  <r>
    <x v="3"/>
    <s v="W"/>
    <x v="3"/>
    <m/>
    <x v="87"/>
    <x v="81"/>
    <n v="1"/>
    <n v="1"/>
    <n v="108.21490897916853"/>
    <n v="98"/>
    <n v="99.666666666666671"/>
    <n v="17.294117647058801"/>
    <n v="68"/>
    <n v="68.666666666666671"/>
    <n v="68"/>
    <n v="0.97142857142857142"/>
    <n v="1.6323529411764709E-2"/>
    <n v="1.1100000000000001"/>
    <x v="5"/>
  </r>
  <r>
    <x v="3"/>
    <s v="W"/>
    <x v="3"/>
    <m/>
    <x v="87"/>
    <x v="82"/>
    <n v="1"/>
    <n v="1"/>
    <n v="0"/>
    <n v="89"/>
    <n v="95.333333333333329"/>
    <n v="15.257142857142799"/>
    <n v="70"/>
    <n v="69.333333333333329"/>
    <n v="70"/>
    <n v="1"/>
    <n v="1.5857142857142858E-2"/>
    <n v="1.1100000000000001"/>
    <x v="5"/>
  </r>
  <r>
    <x v="3"/>
    <s v="W"/>
    <x v="3"/>
    <m/>
    <x v="87"/>
    <x v="83"/>
    <n v="1"/>
    <n v="1"/>
    <n v="108.21490897916853"/>
    <n v="112"/>
    <n v="87.666666666666671"/>
    <n v="19.764705882352899"/>
    <n v="68"/>
    <n v="69"/>
    <n v="68"/>
    <n v="0.97142857142857142"/>
    <n v="1.6323529411764709E-2"/>
    <n v="1.1100000000000001"/>
    <x v="5"/>
  </r>
  <r>
    <x v="3"/>
    <s v="W"/>
    <x v="3"/>
    <m/>
    <x v="87"/>
    <x v="84"/>
    <n v="1"/>
    <n v="1"/>
    <n v="0"/>
    <n v="85"/>
    <n v="88.333333333333329"/>
    <n v="14.5714285714285"/>
    <n v="70"/>
    <n v="68.666666666666671"/>
    <n v="70"/>
    <n v="1"/>
    <n v="1.5857142857142858E-2"/>
    <n v="1.1100000000000001"/>
    <x v="5"/>
  </r>
  <r>
    <x v="3"/>
    <s v="W"/>
    <x v="3"/>
    <m/>
    <x v="87"/>
    <x v="85"/>
    <n v="1"/>
    <n v="1"/>
    <n v="95.10211687837544"/>
    <n v="66"/>
    <n v="101.66666666666667"/>
    <n v="11.478260869565201"/>
    <n v="69"/>
    <n v="67.333333333333329"/>
    <n v="69"/>
    <n v="0.98571428571428577"/>
    <n v="1.6086956521739131E-2"/>
    <n v="1.1100000000000001"/>
    <x v="5"/>
  </r>
  <r>
    <x v="3"/>
    <s v="W"/>
    <x v="3"/>
    <m/>
    <x v="87"/>
    <x v="86"/>
    <n v="1"/>
    <n v="1"/>
    <n v="116.2368053341856"/>
    <n v="114"/>
    <n v="120"/>
    <n v="20.417910447761098"/>
    <n v="67"/>
    <n v="66.333333333333329"/>
    <n v="67"/>
    <n v="0.95714285714285718"/>
    <n v="1.656716417910448E-2"/>
    <n v="1.1100000000000001"/>
    <x v="5"/>
  </r>
  <r>
    <x v="3"/>
    <s v="W"/>
    <x v="3"/>
    <m/>
    <x v="87"/>
    <x v="87"/>
    <n v="1"/>
    <n v="1"/>
    <n v="121.93142998557751"/>
    <n v="125"/>
    <n v="121"/>
    <n v="22.727272727272702"/>
    <n v="66"/>
    <n v="65.333333333333329"/>
    <n v="66"/>
    <n v="0.94285714285714284"/>
    <n v="1.6818181818181819E-2"/>
    <n v="1.1100000000000001"/>
    <x v="5"/>
  </r>
  <r>
    <x v="3"/>
    <s v="W"/>
    <x v="3"/>
    <m/>
    <x v="87"/>
    <x v="88"/>
    <n v="1"/>
    <n v="1"/>
    <n v="121.93142998557751"/>
    <n v="121"/>
    <n v="118.33333333333333"/>
    <n v="22"/>
    <n v="66"/>
    <n v="64.666666666666671"/>
    <n v="66"/>
    <n v="0.94285714285714284"/>
    <n v="1.6818181818181819E-2"/>
    <n v="1.1100000000000001"/>
    <x v="5"/>
  </r>
  <r>
    <x v="3"/>
    <s v="W"/>
    <x v="3"/>
    <m/>
    <x v="87"/>
    <x v="89"/>
    <n v="1"/>
    <n v="1"/>
    <n v="129.6385246904519"/>
    <n v="117"/>
    <n v="119.33333333333333"/>
    <n v="21.9375"/>
    <n v="64"/>
    <n v="64.666666666666671"/>
    <n v="64"/>
    <n v="0.91428571428571426"/>
    <n v="1.7343750000000002E-2"/>
    <n v="1.1100000000000001"/>
    <x v="5"/>
  </r>
  <r>
    <x v="3"/>
    <s v="W"/>
    <x v="3"/>
    <m/>
    <x v="87"/>
    <x v="90"/>
    <n v="1"/>
    <n v="1"/>
    <n v="129.6385246904519"/>
    <n v="117"/>
    <n v="126.66666666666667"/>
    <n v="21.9375"/>
    <n v="64"/>
    <n v="65"/>
    <n v="64"/>
    <n v="0.91428571428571426"/>
    <n v="1.7343750000000002E-2"/>
    <n v="1.1100000000000001"/>
    <x v="5"/>
  </r>
  <r>
    <x v="3"/>
    <s v="W"/>
    <x v="3"/>
    <m/>
    <x v="87"/>
    <x v="91"/>
    <n v="1"/>
    <n v="1"/>
    <n v="121.93142998557751"/>
    <n v="124"/>
    <n v="133.33333333333334"/>
    <n v="22.545454545454501"/>
    <n v="66"/>
    <n v="64.333333333333329"/>
    <n v="66"/>
    <n v="0.94285714285714284"/>
    <n v="1.6818181818181819E-2"/>
    <n v="1.1100000000000001"/>
    <x v="5"/>
  </r>
  <r>
    <x v="3"/>
    <s v="W"/>
    <x v="3"/>
    <m/>
    <x v="87"/>
    <x v="92"/>
    <n v="1"/>
    <n v="1"/>
    <n v="126.24853270903056"/>
    <n v="139"/>
    <n v="135.33333333333334"/>
    <n v="25.661538461538399"/>
    <n v="65"/>
    <n v="64"/>
    <n v="65"/>
    <n v="0.9285714285714286"/>
    <n v="1.707692307692308E-2"/>
    <n v="1.1100000000000001"/>
    <x v="5"/>
  </r>
  <r>
    <x v="3"/>
    <s v="W"/>
    <x v="3"/>
    <m/>
    <x v="87"/>
    <x v="93"/>
    <n v="1"/>
    <n v="1"/>
    <n v="134.55087754359997"/>
    <n v="137"/>
    <n v="132.33333333333334"/>
    <n v="26.516129032258"/>
    <n v="62"/>
    <n v="64.333333333333329"/>
    <n v="62"/>
    <n v="0.88571428571428568"/>
    <n v="1.7903225806451616E-2"/>
    <n v="1.1100000000000001"/>
    <x v="5"/>
  </r>
  <r>
    <x v="3"/>
    <s v="W"/>
    <x v="3"/>
    <m/>
    <x v="87"/>
    <x v="94"/>
    <n v="1"/>
    <n v="1"/>
    <n v="126.24853270903056"/>
    <n v="130"/>
    <n v="121"/>
    <n v="24"/>
    <n v="65"/>
    <n v="66.333333333333329"/>
    <n v="65"/>
    <n v="0.9285714285714286"/>
    <n v="1.707692307692308E-2"/>
    <n v="1.1100000000000001"/>
    <x v="5"/>
  </r>
  <r>
    <x v="3"/>
    <s v="W"/>
    <x v="3"/>
    <m/>
    <x v="87"/>
    <x v="95"/>
    <n v="1"/>
    <n v="1"/>
    <n v="121.93142998557751"/>
    <n v="130"/>
    <n v="115"/>
    <n v="23.636363636363601"/>
    <n v="66"/>
    <n v="67.333333333333329"/>
    <n v="66"/>
    <n v="0.94285714285714284"/>
    <n v="1.6818181818181819E-2"/>
    <n v="1.1100000000000001"/>
    <x v="5"/>
  </r>
  <r>
    <x v="3"/>
    <s v="W"/>
    <x v="3"/>
    <m/>
    <x v="87"/>
    <x v="96"/>
    <n v="1"/>
    <n v="1"/>
    <n v="108.21490897916853"/>
    <n v="103"/>
    <n v="109.33333333333333"/>
    <n v="18.176470588235201"/>
    <n v="68"/>
    <n v="67.666666666666671"/>
    <n v="68"/>
    <n v="0.97142857142857142"/>
    <n v="1.6323529411764709E-2"/>
    <n v="1.1100000000000001"/>
    <x v="5"/>
  </r>
  <r>
    <x v="3"/>
    <s v="W"/>
    <x v="3"/>
    <m/>
    <x v="87"/>
    <x v="97"/>
    <n v="1"/>
    <n v="1"/>
    <n v="108.21490897916853"/>
    <n v="112"/>
    <n v="109.33333333333333"/>
    <n v="19.764705882352899"/>
    <n v="68"/>
    <n v="67.666666666666671"/>
    <n v="68"/>
    <n v="0.97142857142857142"/>
    <n v="1.6323529411764709E-2"/>
    <n v="1.1100000000000001"/>
    <x v="5"/>
  </r>
  <r>
    <x v="3"/>
    <s v="W"/>
    <x v="3"/>
    <m/>
    <x v="87"/>
    <x v="98"/>
    <n v="1"/>
    <n v="1"/>
    <n v="116.2368053341856"/>
    <n v="113"/>
    <n v="113.66666666666667"/>
    <n v="20.238805970149201"/>
    <n v="67"/>
    <n v="67.333333333333329"/>
    <n v="67"/>
    <n v="0.95714285714285718"/>
    <n v="1.656716417910448E-2"/>
    <n v="1.1100000000000001"/>
    <x v="5"/>
  </r>
  <r>
    <x v="3"/>
    <s v="W"/>
    <x v="3"/>
    <m/>
    <x v="87"/>
    <x v="99"/>
    <n v="1"/>
    <n v="1"/>
    <n v="108.21490897916853"/>
    <n v="103"/>
    <n v="112"/>
    <n v="18.176470588235201"/>
    <n v="68"/>
    <n v="67"/>
    <n v="68"/>
    <n v="0.97142857142857142"/>
    <n v="1.6323529411764709E-2"/>
    <n v="1.1100000000000001"/>
    <x v="5"/>
  </r>
  <r>
    <x v="3"/>
    <s v="W"/>
    <x v="3"/>
    <m/>
    <x v="87"/>
    <x v="100"/>
    <n v="1"/>
    <n v="1"/>
    <n v="116.2368053341856"/>
    <n v="125"/>
    <n v="112.33333333333333"/>
    <n v="22.388059701492502"/>
    <n v="67"/>
    <n v="66.666666666666671"/>
    <n v="67"/>
    <n v="0.95714285714285718"/>
    <n v="1.656716417910448E-2"/>
    <n v="1.1100000000000001"/>
    <x v="5"/>
  </r>
  <r>
    <x v="3"/>
    <s v="W"/>
    <x v="3"/>
    <m/>
    <x v="87"/>
    <x v="101"/>
    <n v="1"/>
    <n v="1"/>
    <n v="121.93142998557751"/>
    <n v="108"/>
    <n v="107.66666666666667"/>
    <n v="19.636363636363601"/>
    <n v="66"/>
    <n v="66.666666666666671"/>
    <n v="66"/>
    <n v="0.94285714285714284"/>
    <n v="1.6818181818181819E-2"/>
    <n v="1.1100000000000001"/>
    <x v="5"/>
  </r>
  <r>
    <x v="3"/>
    <s v="W"/>
    <x v="3"/>
    <m/>
    <x v="87"/>
    <x v="102"/>
    <n v="1"/>
    <n v="1"/>
    <n v="116.2368053341856"/>
    <n v="104"/>
    <n v="114.66666666666667"/>
    <n v="18.626865671641699"/>
    <n v="67"/>
    <n v="66.333333333333329"/>
    <n v="67"/>
    <n v="0.95714285714285718"/>
    <n v="1.656716417910448E-2"/>
    <n v="1.1100000000000001"/>
    <x v="5"/>
  </r>
  <r>
    <x v="3"/>
    <s v="W"/>
    <x v="3"/>
    <m/>
    <x v="87"/>
    <x v="103"/>
    <n v="1"/>
    <n v="1"/>
    <n v="116.2368053341856"/>
    <n v="111"/>
    <n v="121.66666666666667"/>
    <n v="19.8805970149253"/>
    <n v="67"/>
    <n v="65.666666666666671"/>
    <n v="67"/>
    <n v="0.95714285714285718"/>
    <n v="1.656716417910448E-2"/>
    <n v="1.1100000000000001"/>
    <x v="5"/>
  </r>
  <r>
    <x v="3"/>
    <s v="W"/>
    <x v="3"/>
    <m/>
    <x v="87"/>
    <x v="104"/>
    <n v="1"/>
    <n v="1"/>
    <n v="126.24853270903056"/>
    <n v="129"/>
    <n v="126"/>
    <n v="23.815384615384598"/>
    <n v="65"/>
    <n v="65.333333333333329"/>
    <n v="65"/>
    <n v="0.9285714285714286"/>
    <n v="1.707692307692308E-2"/>
    <n v="1.1100000000000001"/>
    <x v="5"/>
  </r>
  <r>
    <x v="3"/>
    <s v="W"/>
    <x v="3"/>
    <m/>
    <x v="87"/>
    <x v="105"/>
    <n v="1"/>
    <n v="1"/>
    <n v="126.24853270903056"/>
    <n v="125"/>
    <n v="131.66666666666666"/>
    <n v="23.076923076922998"/>
    <n v="65"/>
    <n v="66"/>
    <n v="65"/>
    <n v="0.9285714285714286"/>
    <n v="1.707692307692308E-2"/>
    <n v="1.1100000000000001"/>
    <x v="5"/>
  </r>
  <r>
    <x v="3"/>
    <s v="W"/>
    <x v="3"/>
    <m/>
    <x v="87"/>
    <x v="106"/>
    <n v="1"/>
    <n v="1"/>
    <n v="121.93142998557751"/>
    <n v="124"/>
    <n v="153.33333333333334"/>
    <n v="22.545454545454501"/>
    <n v="66"/>
    <n v="65.666666666666671"/>
    <n v="66"/>
    <n v="0.94285714285714284"/>
    <n v="1.6818181818181819E-2"/>
    <n v="1.1100000000000001"/>
    <x v="5"/>
  </r>
  <r>
    <x v="3"/>
    <s v="W"/>
    <x v="3"/>
    <m/>
    <x v="87"/>
    <x v="107"/>
    <n v="1"/>
    <n v="1"/>
    <n v="116.2368053341856"/>
    <n v="146"/>
    <n v="174"/>
    <n v="26.149253731343201"/>
    <n v="67"/>
    <n v="64"/>
    <n v="67"/>
    <n v="0.95714285714285718"/>
    <n v="1.656716417910448E-2"/>
    <n v="1.1100000000000001"/>
    <x v="5"/>
  </r>
  <r>
    <x v="3"/>
    <s v="W"/>
    <x v="3"/>
    <m/>
    <x v="87"/>
    <x v="108"/>
    <n v="1"/>
    <n v="1"/>
    <n v="129.6385246904519"/>
    <n v="190"/>
    <n v="161.33333333333334"/>
    <n v="35.625"/>
    <n v="64"/>
    <n v="62.666666666666664"/>
    <n v="64"/>
    <n v="0.91428571428571426"/>
    <n v="1.7343750000000002E-2"/>
    <n v="1.1100000000000001"/>
    <x v="5"/>
  </r>
  <r>
    <x v="3"/>
    <s v="W"/>
    <x v="3"/>
    <m/>
    <x v="87"/>
    <x v="109"/>
    <n v="1"/>
    <n v="1"/>
    <n v="136.33478747129968"/>
    <n v="186"/>
    <n v="101.33333333333333"/>
    <n v="36.590163934426201"/>
    <n v="61"/>
    <n v="65.666666666666671"/>
    <n v="61"/>
    <n v="0.87142857142857144"/>
    <n v="1.819672131147541E-2"/>
    <n v="1.1100000000000001"/>
    <x v="5"/>
  </r>
  <r>
    <x v="3"/>
    <s v="W"/>
    <x v="3"/>
    <m/>
    <x v="87"/>
    <x v="110"/>
    <n v="1"/>
    <n v="1"/>
    <n v="132.3536995947494"/>
    <n v="108"/>
    <n v="58"/>
    <n v="20.571428571428498"/>
    <n v="63"/>
    <n v="66"/>
    <n v="63"/>
    <n v="0.9"/>
    <n v="1.7619047619047621E-2"/>
    <n v="1.1100000000000001"/>
    <x v="5"/>
  </r>
  <r>
    <x v="3"/>
    <s v="W"/>
    <x v="3"/>
    <m/>
    <x v="87"/>
    <x v="116"/>
    <n v="1"/>
    <n v="1"/>
    <n v="0.89387213031560675"/>
    <n v="10"/>
    <n v="67.333333333333329"/>
    <n v="1.6438356164383501"/>
    <n v="73"/>
    <n v="68.666666666666671"/>
    <n v="69.999999999929997"/>
    <n v="0.99999999999899991"/>
    <n v="1.5205479452054796E-2"/>
    <n v="1.1100000000000001"/>
    <x v="5"/>
  </r>
  <r>
    <x v="3"/>
    <s v="W"/>
    <x v="3"/>
    <m/>
    <x v="87"/>
    <x v="118"/>
    <n v="1"/>
    <n v="1"/>
    <n v="134.55087754359997"/>
    <n v="56"/>
    <n v="67.333333333333329"/>
    <n v="10.838709677419301"/>
    <n v="62"/>
    <n v="66.666666666666671"/>
    <n v="62"/>
    <n v="0.88571428571428568"/>
    <n v="1.7903225806451616E-2"/>
    <n v="1.1100000000000001"/>
    <x v="5"/>
  </r>
  <r>
    <x v="3"/>
    <s v="W"/>
    <x v="3"/>
    <m/>
    <x v="87"/>
    <x v="119"/>
    <n v="1"/>
    <n v="1"/>
    <n v="0.89387213031560675"/>
    <n v="136"/>
    <n v="97.666666666666671"/>
    <n v="22.985915492957702"/>
    <n v="71"/>
    <n v="69.333333333333329"/>
    <n v="69.999999999929997"/>
    <n v="0.99999999999899991"/>
    <n v="1.563380281690141E-2"/>
    <n v="1.1100000000000001"/>
    <x v="5"/>
  </r>
  <r>
    <x v="3"/>
    <s v="W"/>
    <x v="3"/>
    <m/>
    <x v="87"/>
    <x v="121"/>
    <n v="1"/>
    <n v="1"/>
    <n v="116.2368053341856"/>
    <n v="10"/>
    <n v="108.33333333333333"/>
    <n v="1.7910447761193999"/>
    <n v="67"/>
    <n v="68.333333333333329"/>
    <n v="67"/>
    <n v="0.95714285714285718"/>
    <n v="1.656716417910448E-2"/>
    <n v="1.1100000000000001"/>
    <x v="5"/>
  </r>
  <r>
    <x v="3"/>
    <s v="W"/>
    <x v="3"/>
    <m/>
    <x v="87"/>
    <x v="122"/>
    <n v="1"/>
    <n v="1"/>
    <n v="0"/>
    <n v="147"/>
    <n v="154"/>
    <n v="25.2"/>
    <n v="70"/>
    <n v="70"/>
    <n v="70"/>
    <n v="1"/>
    <n v="1.5857142857142858E-2"/>
    <n v="1.1100000000000001"/>
    <x v="5"/>
  </r>
  <r>
    <x v="3"/>
    <s v="W"/>
    <x v="3"/>
    <m/>
    <x v="87"/>
    <x v="123"/>
    <n v="1"/>
    <n v="1"/>
    <n v="108.21490897916853"/>
    <n v="168"/>
    <n v="152.66666666666666"/>
    <n v="29.647058823529399"/>
    <n v="68"/>
    <n v="70"/>
    <n v="68"/>
    <n v="0.97142857142857142"/>
    <n v="1.6323529411764709E-2"/>
    <n v="1.1100000000000001"/>
    <x v="5"/>
  </r>
  <r>
    <x v="3"/>
    <s v="W"/>
    <x v="3"/>
    <m/>
    <x v="87"/>
    <x v="124"/>
    <n v="1"/>
    <n v="1"/>
    <n v="0.89387213031560675"/>
    <n v="147"/>
    <n v="142.33333333333334"/>
    <n v="24.5"/>
    <n v="72"/>
    <n v="70.333333333333329"/>
    <n v="69.999999999929997"/>
    <n v="0.99999999999899991"/>
    <n v="1.5416666666666669E-2"/>
    <n v="1.1100000000000001"/>
    <x v="5"/>
  </r>
  <r>
    <x v="3"/>
    <s v="W"/>
    <x v="3"/>
    <m/>
    <x v="87"/>
    <x v="125"/>
    <n v="1"/>
    <n v="1"/>
    <n v="0"/>
    <n v="143"/>
    <n v="142"/>
    <n v="24.514285714285698"/>
    <n v="70"/>
    <n v="70"/>
    <n v="70"/>
    <n v="1"/>
    <n v="1.5857142857142858E-2"/>
    <n v="1.1100000000000001"/>
    <x v="5"/>
  </r>
  <r>
    <x v="3"/>
    <s v="W"/>
    <x v="3"/>
    <m/>
    <x v="87"/>
    <x v="126"/>
    <n v="1"/>
    <n v="1"/>
    <n v="95.10211687837544"/>
    <n v="137"/>
    <n v="143.33333333333334"/>
    <n v="23.826086956521699"/>
    <n v="69"/>
    <n v="70"/>
    <n v="69"/>
    <n v="0.98571428571428577"/>
    <n v="1.6086956521739131E-2"/>
    <n v="1.1100000000000001"/>
    <x v="5"/>
  </r>
  <r>
    <x v="3"/>
    <s v="W"/>
    <x v="3"/>
    <m/>
    <x v="87"/>
    <x v="127"/>
    <n v="1"/>
    <n v="1"/>
    <n v="0.89387213031560675"/>
    <n v="146"/>
    <n v="142.66666666666666"/>
    <n v="24.676056338028101"/>
    <n v="71"/>
    <n v="70.666666666666671"/>
    <n v="69.999999999929997"/>
    <n v="0.99999999999899991"/>
    <n v="1.563380281690141E-2"/>
    <n v="1.1100000000000001"/>
    <x v="5"/>
  </r>
  <r>
    <x v="3"/>
    <s v="W"/>
    <x v="3"/>
    <m/>
    <x v="87"/>
    <x v="128"/>
    <n v="1"/>
    <n v="1"/>
    <n v="0"/>
    <n v="147"/>
    <n v="144.33333333333334"/>
    <n v="25.2"/>
    <n v="70"/>
    <n v="70.333333333333329"/>
    <n v="70"/>
    <n v="1"/>
    <n v="1.5857142857142858E-2"/>
    <n v="1.1100000000000001"/>
    <x v="5"/>
  </r>
  <r>
    <x v="3"/>
    <s v="W"/>
    <x v="3"/>
    <m/>
    <x v="87"/>
    <x v="129"/>
    <n v="1"/>
    <n v="1"/>
    <n v="0.89387213031560675"/>
    <n v="135"/>
    <n v="138.66666666666666"/>
    <n v="22.8169014084507"/>
    <n v="71"/>
    <n v="70.333333333333329"/>
    <n v="69.999999999929997"/>
    <n v="0.99999999999899991"/>
    <n v="1.563380281690141E-2"/>
    <n v="1.1100000000000001"/>
    <x v="5"/>
  </r>
  <r>
    <x v="3"/>
    <s v="W"/>
    <x v="3"/>
    <m/>
    <x v="87"/>
    <x v="130"/>
    <n v="1"/>
    <n v="1"/>
    <n v="0"/>
    <n v="151"/>
    <n v="144.66666666666666"/>
    <n v="25.885714285714201"/>
    <n v="70"/>
    <n v="70.333333333333329"/>
    <n v="70"/>
    <n v="1"/>
    <n v="1.5857142857142858E-2"/>
    <n v="1.1100000000000001"/>
    <x v="5"/>
  </r>
  <r>
    <x v="3"/>
    <s v="W"/>
    <x v="3"/>
    <m/>
    <x v="87"/>
    <x v="131"/>
    <n v="1"/>
    <n v="1"/>
    <n v="0"/>
    <n v="130"/>
    <n v="146.33333333333334"/>
    <n v="22.285714285714199"/>
    <n v="70"/>
    <n v="71"/>
    <n v="70"/>
    <n v="1"/>
    <n v="1.5857142857142858E-2"/>
    <n v="1.1100000000000001"/>
    <x v="5"/>
  </r>
  <r>
    <x v="3"/>
    <s v="W"/>
    <x v="3"/>
    <m/>
    <x v="87"/>
    <x v="132"/>
    <n v="1"/>
    <n v="1"/>
    <n v="0.89387213031560675"/>
    <n v="153"/>
    <n v="149"/>
    <n v="25.8591549295774"/>
    <n v="71"/>
    <n v="70.666666666666671"/>
    <n v="69.999999999929997"/>
    <n v="0.99999999999899991"/>
    <n v="1.563380281690141E-2"/>
    <n v="1.1100000000000001"/>
    <x v="5"/>
  </r>
  <r>
    <x v="3"/>
    <s v="W"/>
    <x v="3"/>
    <m/>
    <x v="87"/>
    <x v="133"/>
    <n v="1"/>
    <n v="1"/>
    <n v="0.89387213031560675"/>
    <n v="156"/>
    <n v="145.66666666666666"/>
    <n v="26"/>
    <n v="72"/>
    <n v="69.333333333333329"/>
    <n v="69.999999999929997"/>
    <n v="0.99999999999899991"/>
    <n v="1.5416666666666669E-2"/>
    <n v="1.1100000000000001"/>
    <x v="5"/>
  </r>
  <r>
    <x v="3"/>
    <s v="W"/>
    <x v="3"/>
    <m/>
    <x v="87"/>
    <x v="134"/>
    <n v="1"/>
    <n v="1"/>
    <n v="95.10211687837544"/>
    <n v="138"/>
    <n v="144"/>
    <n v="24"/>
    <n v="69"/>
    <n v="69"/>
    <n v="69"/>
    <n v="0.98571428571428577"/>
    <n v="1.6086956521739131E-2"/>
    <n v="1.1100000000000001"/>
    <x v="5"/>
  </r>
  <r>
    <x v="3"/>
    <s v="W"/>
    <x v="3"/>
    <m/>
    <x v="87"/>
    <x v="135"/>
    <n v="1"/>
    <n v="1"/>
    <n v="116.2368053341856"/>
    <n v="143"/>
    <n v="146.33333333333334"/>
    <n v="25.611940298507399"/>
    <n v="67"/>
    <n v="69.666666666666671"/>
    <n v="67"/>
    <n v="0.95714285714285718"/>
    <n v="1.656716417910448E-2"/>
    <n v="1.1100000000000001"/>
    <x v="5"/>
  </r>
  <r>
    <x v="3"/>
    <s v="W"/>
    <x v="3"/>
    <m/>
    <x v="87"/>
    <x v="136"/>
    <n v="1"/>
    <n v="1"/>
    <n v="0.89387213031560675"/>
    <n v="151"/>
    <n v="148.66666666666666"/>
    <n v="25.521126760563298"/>
    <n v="71"/>
    <n v="70"/>
    <n v="69.999999999929997"/>
    <n v="0.99999999999899991"/>
    <n v="1.563380281690141E-2"/>
    <n v="1.1100000000000001"/>
    <x v="5"/>
  </r>
  <r>
    <x v="3"/>
    <s v="W"/>
    <x v="3"/>
    <m/>
    <x v="87"/>
    <x v="137"/>
    <n v="1"/>
    <n v="1"/>
    <n v="0.89387213031560675"/>
    <n v="145"/>
    <n v="147.66666666666666"/>
    <n v="24.507042253521099"/>
    <n v="71"/>
    <n v="69.666666666666671"/>
    <n v="69.999999999929997"/>
    <n v="0.99999999999899991"/>
    <n v="1.563380281690141E-2"/>
    <n v="1.1100000000000001"/>
    <x v="5"/>
  </r>
  <r>
    <x v="3"/>
    <s v="W"/>
    <x v="3"/>
    <m/>
    <x v="87"/>
    <x v="138"/>
    <n v="1"/>
    <n v="1"/>
    <n v="108.21490897916853"/>
    <n v="150"/>
    <n v="154"/>
    <n v="26.470588235294102"/>
    <n v="68"/>
    <n v="69.333333333333329"/>
    <n v="68"/>
    <n v="0.97142857142857142"/>
    <n v="1.6323529411764709E-2"/>
    <n v="1.1100000000000001"/>
    <x v="5"/>
  </r>
  <r>
    <x v="3"/>
    <s v="W"/>
    <x v="3"/>
    <m/>
    <x v="87"/>
    <x v="139"/>
    <n v="1"/>
    <n v="1"/>
    <n v="0"/>
    <n v="148"/>
    <n v="159.66666666666666"/>
    <n v="25.371428571428499"/>
    <n v="70"/>
    <n v="69"/>
    <n v="70"/>
    <n v="1"/>
    <n v="1.5857142857142858E-2"/>
    <n v="1.1100000000000001"/>
    <x v="5"/>
  </r>
  <r>
    <x v="3"/>
    <s v="W"/>
    <x v="3"/>
    <m/>
    <x v="87"/>
    <x v="140"/>
    <n v="1"/>
    <n v="1"/>
    <n v="0"/>
    <n v="164"/>
    <n v="166.33333333333334"/>
    <n v="28.1142857142857"/>
    <n v="70"/>
    <n v="67.666666666666671"/>
    <n v="70"/>
    <n v="1"/>
    <n v="1.5857142857142858E-2"/>
    <n v="1.1100000000000001"/>
    <x v="5"/>
  </r>
  <r>
    <x v="3"/>
    <s v="W"/>
    <x v="3"/>
    <m/>
    <x v="87"/>
    <x v="141"/>
    <n v="1"/>
    <n v="1"/>
    <n v="116.2368053341856"/>
    <n v="167"/>
    <n v="167.66666666666666"/>
    <n v="29.910447761194"/>
    <n v="67"/>
    <n v="67.666666666666671"/>
    <n v="67"/>
    <n v="0.95714285714285718"/>
    <n v="1.656716417910448E-2"/>
    <n v="1.1100000000000001"/>
    <x v="5"/>
  </r>
  <r>
    <x v="3"/>
    <s v="W"/>
    <x v="3"/>
    <m/>
    <x v="87"/>
    <x v="142"/>
    <n v="1"/>
    <n v="1"/>
    <n v="121.93142998557751"/>
    <n v="168"/>
    <n v="160.33333333333334"/>
    <n v="30.545454545454501"/>
    <n v="66"/>
    <n v="68.666666666666671"/>
    <n v="66"/>
    <n v="0.94285714285714284"/>
    <n v="1.6818181818181819E-2"/>
    <n v="1.1100000000000001"/>
    <x v="5"/>
  </r>
  <r>
    <x v="3"/>
    <s v="W"/>
    <x v="3"/>
    <m/>
    <x v="87"/>
    <x v="143"/>
    <n v="1"/>
    <n v="1"/>
    <n v="0"/>
    <n v="168"/>
    <n v="154"/>
    <n v="28.8"/>
    <n v="70"/>
    <n v="70.333333333333329"/>
    <n v="70"/>
    <n v="1"/>
    <n v="1.5857142857142858E-2"/>
    <n v="1.1100000000000001"/>
    <x v="5"/>
  </r>
  <r>
    <x v="3"/>
    <s v="W"/>
    <x v="3"/>
    <m/>
    <x v="87"/>
    <x v="144"/>
    <n v="1"/>
    <n v="1"/>
    <n v="0"/>
    <n v="145"/>
    <n v="154.66666666666666"/>
    <n v="24.857142857142801"/>
    <n v="70"/>
    <n v="70"/>
    <n v="70"/>
    <n v="1"/>
    <n v="1.5857142857142858E-2"/>
    <n v="1.1100000000000001"/>
    <x v="5"/>
  </r>
  <r>
    <x v="3"/>
    <s v="W"/>
    <x v="3"/>
    <m/>
    <x v="87"/>
    <x v="145"/>
    <n v="1"/>
    <n v="1"/>
    <n v="0.89387213031560675"/>
    <n v="149"/>
    <n v="158.66666666666666"/>
    <n v="25.1830985915492"/>
    <n v="71"/>
    <n v="69.666666666666671"/>
    <n v="69.999999999929997"/>
    <n v="0.99999999999899991"/>
    <n v="1.563380281690141E-2"/>
    <n v="1.1100000000000001"/>
    <x v="5"/>
  </r>
  <r>
    <x v="3"/>
    <s v="W"/>
    <x v="3"/>
    <m/>
    <x v="87"/>
    <x v="146"/>
    <n v="1"/>
    <n v="1"/>
    <n v="95.10211687837544"/>
    <n v="170"/>
    <n v="160"/>
    <n v="29.565217391304301"/>
    <n v="69"/>
    <n v="68.666666666666671"/>
    <n v="69"/>
    <n v="0.98571428571428577"/>
    <n v="1.6086956521739131E-2"/>
    <n v="1.1100000000000001"/>
    <x v="5"/>
  </r>
  <r>
    <x v="3"/>
    <s v="W"/>
    <x v="3"/>
    <m/>
    <x v="87"/>
    <x v="147"/>
    <n v="1"/>
    <n v="1"/>
    <n v="95.10211687837544"/>
    <n v="157"/>
    <n v="155.66666666666666"/>
    <n v="27.3043478260869"/>
    <n v="69"/>
    <n v="68.666666666666671"/>
    <n v="69"/>
    <n v="0.98571428571428577"/>
    <n v="1.6086956521739131E-2"/>
    <n v="1.1100000000000001"/>
    <x v="5"/>
  </r>
  <r>
    <x v="3"/>
    <s v="W"/>
    <x v="3"/>
    <m/>
    <x v="87"/>
    <x v="148"/>
    <n v="1"/>
    <n v="1"/>
    <n v="108.21490897916853"/>
    <n v="153"/>
    <n v="156.33333333333334"/>
    <n v="27"/>
    <n v="68"/>
    <n v="68.333333333333329"/>
    <n v="68"/>
    <n v="0.97142857142857142"/>
    <n v="1.6323529411764709E-2"/>
    <n v="1.1100000000000001"/>
    <x v="5"/>
  </r>
  <r>
    <x v="3"/>
    <s v="W"/>
    <x v="3"/>
    <m/>
    <x v="87"/>
    <x v="149"/>
    <n v="1"/>
    <n v="1"/>
    <n v="95.10211687837544"/>
    <n v="157"/>
    <n v="160.66666666666666"/>
    <n v="27.3043478260869"/>
    <n v="69"/>
    <n v="68.333333333333329"/>
    <n v="69"/>
    <n v="0.98571428571428577"/>
    <n v="1.6086956521739131E-2"/>
    <n v="1.1100000000000001"/>
    <x v="5"/>
  </r>
  <r>
    <x v="3"/>
    <s v="W"/>
    <x v="3"/>
    <m/>
    <x v="87"/>
    <x v="150"/>
    <n v="1"/>
    <n v="1"/>
    <n v="108.21490897916853"/>
    <n v="159"/>
    <n v="160.66666666666666"/>
    <n v="28.058823529411701"/>
    <n v="68"/>
    <n v="68.666666666666671"/>
    <n v="68"/>
    <n v="0.97142857142857142"/>
    <n v="1.6323529411764709E-2"/>
    <n v="1.1100000000000001"/>
    <x v="5"/>
  </r>
  <r>
    <x v="3"/>
    <s v="W"/>
    <x v="3"/>
    <m/>
    <x v="87"/>
    <x v="151"/>
    <n v="1"/>
    <n v="1"/>
    <n v="108.21490897916853"/>
    <n v="166"/>
    <n v="157.33333333333334"/>
    <n v="29.294117647058801"/>
    <n v="68"/>
    <n v="69"/>
    <n v="68"/>
    <n v="0.97142857142857142"/>
    <n v="1.6323529411764709E-2"/>
    <n v="1.1100000000000001"/>
    <x v="5"/>
  </r>
  <r>
    <x v="3"/>
    <s v="W"/>
    <x v="3"/>
    <m/>
    <x v="87"/>
    <x v="152"/>
    <n v="1"/>
    <n v="1"/>
    <n v="0"/>
    <n v="157"/>
    <n v="152.33333333333334"/>
    <n v="26.9142857142857"/>
    <n v="70"/>
    <n v="69.666666666666671"/>
    <n v="70"/>
    <n v="1"/>
    <n v="1.5857142857142858E-2"/>
    <n v="1.1100000000000001"/>
    <x v="5"/>
  </r>
  <r>
    <x v="3"/>
    <s v="W"/>
    <x v="3"/>
    <m/>
    <x v="87"/>
    <x v="153"/>
    <n v="1"/>
    <n v="1"/>
    <n v="95.10211687837544"/>
    <n v="149"/>
    <n v="156.66666666666666"/>
    <n v="25.9130434782608"/>
    <n v="69"/>
    <n v="69.333333333333329"/>
    <n v="69"/>
    <n v="0.98571428571428577"/>
    <n v="1.6086956521739131E-2"/>
    <n v="1.1100000000000001"/>
    <x v="5"/>
  </r>
  <r>
    <x v="3"/>
    <s v="W"/>
    <x v="3"/>
    <m/>
    <x v="87"/>
    <x v="154"/>
    <n v="1"/>
    <n v="1"/>
    <n v="0"/>
    <n v="151"/>
    <n v="156.33333333333334"/>
    <n v="25.885714285714201"/>
    <n v="70"/>
    <n v="70.333333333333329"/>
    <n v="70"/>
    <n v="1"/>
    <n v="1.5857142857142858E-2"/>
    <n v="1.1100000000000001"/>
    <x v="5"/>
  </r>
  <r>
    <x v="3"/>
    <s v="W"/>
    <x v="3"/>
    <m/>
    <x v="87"/>
    <x v="155"/>
    <n v="1"/>
    <n v="1"/>
    <n v="95.10211687837544"/>
    <n v="170"/>
    <n v="156.66666666666666"/>
    <n v="29.565217391304301"/>
    <n v="69"/>
    <n v="70"/>
    <n v="69"/>
    <n v="0.98571428571428577"/>
    <n v="1.6086956521739131E-2"/>
    <n v="1.1100000000000001"/>
    <x v="5"/>
  </r>
  <r>
    <x v="3"/>
    <s v="W"/>
    <x v="3"/>
    <m/>
    <x v="87"/>
    <x v="156"/>
    <n v="1"/>
    <n v="1"/>
    <n v="0.89387213031560675"/>
    <n v="148"/>
    <n v="162"/>
    <n v="24.6666666666666"/>
    <n v="72"/>
    <n v="69"/>
    <n v="69.999999999929997"/>
    <n v="0.99999999999899991"/>
    <n v="1.5416666666666669E-2"/>
    <n v="1.1100000000000001"/>
    <x v="5"/>
  </r>
  <r>
    <x v="3"/>
    <s v="W"/>
    <x v="3"/>
    <m/>
    <x v="87"/>
    <x v="157"/>
    <n v="1"/>
    <n v="1"/>
    <n v="95.10211687837544"/>
    <n v="152"/>
    <n v="171.66666666666666"/>
    <n v="26.434782608695599"/>
    <n v="69"/>
    <n v="67.333333333333329"/>
    <n v="69"/>
    <n v="0.98571428571428577"/>
    <n v="1.6086956521739131E-2"/>
    <n v="1.1100000000000001"/>
    <x v="5"/>
  </r>
  <r>
    <x v="3"/>
    <s v="W"/>
    <x v="3"/>
    <m/>
    <x v="87"/>
    <x v="158"/>
    <n v="1"/>
    <n v="1"/>
    <n v="121.93142998557751"/>
    <n v="186"/>
    <n v="176"/>
    <n v="33.818181818181799"/>
    <n v="66"/>
    <n v="65.666666666666671"/>
    <n v="66"/>
    <n v="0.94285714285714284"/>
    <n v="1.6818181818181819E-2"/>
    <n v="1.1100000000000001"/>
    <x v="5"/>
  </r>
  <r>
    <x v="3"/>
    <s v="W"/>
    <x v="3"/>
    <m/>
    <x v="87"/>
    <x v="159"/>
    <n v="1"/>
    <n v="1"/>
    <n v="116.2368053341856"/>
    <n v="177"/>
    <n v="165"/>
    <n v="31.701492537313399"/>
    <n v="67"/>
    <n v="57.666666666666664"/>
    <n v="67"/>
    <n v="0.95714285714285718"/>
    <n v="1.656716417910448E-2"/>
    <n v="1.1100000000000001"/>
    <x v="5"/>
  </r>
  <r>
    <x v="3"/>
    <s v="W"/>
    <x v="3"/>
    <m/>
    <x v="87"/>
    <x v="160"/>
    <n v="1"/>
    <n v="1"/>
    <n v="129.6385246904519"/>
    <n v="165"/>
    <n v="159.33333333333334"/>
    <n v="30.9375"/>
    <n v="64"/>
    <n v="47.333333333333336"/>
    <n v="64"/>
    <n v="0.91428571428571426"/>
    <n v="1.7343750000000002E-2"/>
    <n v="1.1100000000000001"/>
    <x v="5"/>
  </r>
  <r>
    <x v="3"/>
    <s v="W"/>
    <x v="3"/>
    <m/>
    <x v="87"/>
    <x v="161"/>
    <n v="1"/>
    <n v="1"/>
    <n v="135.6312742991432"/>
    <n v="153"/>
    <n v="155.66666666666666"/>
    <n v="43.714285714285701"/>
    <n v="42"/>
    <n v="38.666666666666664"/>
    <n v="42"/>
    <n v="0.6"/>
    <n v="2.642857142857143E-2"/>
    <n v="1.1100000000000001"/>
    <x v="5"/>
  </r>
  <r>
    <x v="3"/>
    <s v="W"/>
    <x v="3"/>
    <m/>
    <x v="87"/>
    <x v="162"/>
    <n v="1"/>
    <n v="1"/>
    <n v="128.53272113063994"/>
    <n v="160"/>
    <n v="152.66666666666666"/>
    <n v="53.3333333333333"/>
    <n v="36"/>
    <n v="34"/>
    <n v="36"/>
    <n v="0.51428571428571423"/>
    <n v="3.0833333333333338E-2"/>
    <n v="1.1100000000000001"/>
    <x v="5"/>
  </r>
  <r>
    <x v="3"/>
    <s v="W"/>
    <x v="3"/>
    <m/>
    <x v="87"/>
    <x v="163"/>
    <n v="1"/>
    <n v="1"/>
    <n v="131.14770998633753"/>
    <n v="154"/>
    <n v="148"/>
    <n v="48.631578947368403"/>
    <n v="38"/>
    <n v="33"/>
    <n v="38"/>
    <n v="0.54285714285714282"/>
    <n v="2.9210526315789475E-2"/>
    <n v="1.1100000000000001"/>
    <x v="5"/>
  </r>
  <r>
    <x v="3"/>
    <s v="W"/>
    <x v="3"/>
    <m/>
    <x v="87"/>
    <x v="164"/>
    <n v="1"/>
    <n v="1"/>
    <n v="115.72920495347846"/>
    <n v="144"/>
    <n v="141.66666666666666"/>
    <n v="61.714285714285701"/>
    <n v="28"/>
    <n v="29.666666666666668"/>
    <n v="28"/>
    <n v="0.4"/>
    <n v="3.9642857142857146E-2"/>
    <n v="1.1100000000000001"/>
    <x v="5"/>
  </r>
  <r>
    <x v="3"/>
    <s v="W"/>
    <x v="3"/>
    <m/>
    <x v="87"/>
    <x v="165"/>
    <n v="1"/>
    <n v="1"/>
    <n v="124.16690269392042"/>
    <n v="146"/>
    <n v="145.66666666666666"/>
    <n v="53.090909090909001"/>
    <n v="33"/>
    <n v="32.666666666666664"/>
    <n v="33"/>
    <n v="0.47142857142857142"/>
    <n v="3.3636363636363638E-2"/>
    <n v="1.1100000000000001"/>
    <x v="5"/>
  </r>
  <r>
    <x v="3"/>
    <s v="W"/>
    <x v="3"/>
    <m/>
    <x v="87"/>
    <x v="166"/>
    <n v="1"/>
    <n v="1"/>
    <n v="115.72920495347846"/>
    <n v="135"/>
    <n v="147.33333333333334"/>
    <n v="57.857142857142797"/>
    <n v="28"/>
    <n v="32"/>
    <n v="28"/>
    <n v="0.4"/>
    <n v="3.9642857142857146E-2"/>
    <n v="1.1100000000000001"/>
    <x v="5"/>
  </r>
  <r>
    <x v="3"/>
    <s v="W"/>
    <x v="3"/>
    <m/>
    <x v="87"/>
    <x v="167"/>
    <n v="1"/>
    <n v="1"/>
    <n v="129.87027750857283"/>
    <n v="156"/>
    <n v="154.66666666666666"/>
    <n v="50.594594594594597"/>
    <n v="37"/>
    <n v="34"/>
    <n v="37"/>
    <n v="0.52857142857142858"/>
    <n v="3.0000000000000002E-2"/>
    <n v="1.1100000000000001"/>
    <x v="5"/>
  </r>
  <r>
    <x v="3"/>
    <s v="W"/>
    <x v="3"/>
    <m/>
    <x v="87"/>
    <x v="168"/>
    <n v="1"/>
    <n v="1"/>
    <n v="120.96617774611026"/>
    <n v="151"/>
    <n v="155.33333333333334"/>
    <n v="58.451612903225701"/>
    <n v="31"/>
    <n v="32.666666666666664"/>
    <n v="31"/>
    <n v="0.44285714285714284"/>
    <n v="3.5806451612903231E-2"/>
    <n v="1.1100000000000001"/>
    <x v="5"/>
  </r>
  <r>
    <x v="3"/>
    <s v="W"/>
    <x v="3"/>
    <m/>
    <x v="87"/>
    <x v="169"/>
    <n v="1"/>
    <n v="1"/>
    <n v="125.68047570593775"/>
    <n v="157"/>
    <n v="151.66666666666666"/>
    <n v="55.411764705882298"/>
    <n v="34"/>
    <n v="33"/>
    <n v="34"/>
    <n v="0.48571428571428571"/>
    <n v="3.2647058823529418E-2"/>
    <n v="1.1100000000000001"/>
    <x v="5"/>
  </r>
  <r>
    <x v="3"/>
    <s v="W"/>
    <x v="3"/>
    <m/>
    <x v="87"/>
    <x v="170"/>
    <n v="1"/>
    <n v="1"/>
    <n v="124.16690269392042"/>
    <n v="158"/>
    <n v="153"/>
    <n v="57.454545454545404"/>
    <n v="33"/>
    <n v="33"/>
    <n v="33"/>
    <n v="0.47142857142857142"/>
    <n v="3.3636363636363638E-2"/>
    <n v="1.1100000000000001"/>
    <x v="5"/>
  </r>
  <r>
    <x v="3"/>
    <s v="W"/>
    <x v="3"/>
    <m/>
    <x v="87"/>
    <x v="171"/>
    <n v="1"/>
    <n v="1"/>
    <n v="122.59544676621267"/>
    <n v="140"/>
    <n v="144"/>
    <n v="52.5"/>
    <n v="32"/>
    <n v="31.666666666666668"/>
    <n v="32"/>
    <n v="0.45714285714285713"/>
    <n v="3.4687500000000003E-2"/>
    <n v="1.1100000000000001"/>
    <x v="5"/>
  </r>
  <r>
    <x v="3"/>
    <s v="W"/>
    <x v="3"/>
    <m/>
    <x v="87"/>
    <x v="172"/>
    <n v="1"/>
    <n v="1"/>
    <n v="125.68047570593775"/>
    <n v="161"/>
    <n v="140.33333333333334"/>
    <n v="56.823529411764703"/>
    <n v="34"/>
    <n v="30.333333333333332"/>
    <n v="34"/>
    <n v="0.48571428571428571"/>
    <n v="3.2647058823529418E-2"/>
    <n v="1.1100000000000001"/>
    <x v="5"/>
  </r>
  <r>
    <x v="3"/>
    <s v="W"/>
    <x v="3"/>
    <m/>
    <x v="87"/>
    <x v="173"/>
    <n v="1"/>
    <n v="1"/>
    <n v="117.53349072759566"/>
    <n v="131"/>
    <n v="129.33333333333334"/>
    <n v="54.2068965517241"/>
    <n v="29"/>
    <n v="28.333333333333332"/>
    <n v="29"/>
    <n v="0.41428571428571431"/>
    <n v="3.8275862068965522E-2"/>
    <n v="1.1100000000000001"/>
    <x v="5"/>
  </r>
  <r>
    <x v="3"/>
    <s v="W"/>
    <x v="3"/>
    <m/>
    <x v="87"/>
    <x v="174"/>
    <n v="1"/>
    <n v="1"/>
    <n v="115.72920495347846"/>
    <n v="129"/>
    <n v="128"/>
    <n v="55.285714285714199"/>
    <n v="28"/>
    <n v="27"/>
    <n v="28"/>
    <n v="0.4"/>
    <n v="3.9642857142857146E-2"/>
    <n v="1.1100000000000001"/>
    <x v="5"/>
  </r>
  <r>
    <x v="3"/>
    <s v="W"/>
    <x v="3"/>
    <m/>
    <x v="87"/>
    <x v="175"/>
    <n v="1"/>
    <n v="1"/>
    <n v="115.72920495347846"/>
    <n v="128"/>
    <n v="121.66666666666667"/>
    <n v="54.857142857142797"/>
    <n v="28"/>
    <n v="24.333333333333332"/>
    <n v="28"/>
    <n v="0.4"/>
    <n v="3.9642857142857146E-2"/>
    <n v="1.1100000000000001"/>
    <x v="5"/>
  </r>
  <r>
    <x v="3"/>
    <s v="W"/>
    <x v="3"/>
    <m/>
    <x v="87"/>
    <x v="176"/>
    <n v="1"/>
    <n v="1"/>
    <n v="109.95469426441817"/>
    <n v="127"/>
    <n v="122"/>
    <n v="60.96"/>
    <n v="25"/>
    <n v="23.666666666666668"/>
    <n v="25"/>
    <n v="0.35714285714285715"/>
    <n v="4.4400000000000002E-2"/>
    <n v="1.1100000000000001"/>
    <x v="5"/>
  </r>
  <r>
    <x v="3"/>
    <s v="W"/>
    <x v="3"/>
    <m/>
    <x v="87"/>
    <x v="177"/>
    <n v="1"/>
    <n v="1"/>
    <n v="99.030833117656741"/>
    <n v="110"/>
    <n v="121"/>
    <n v="66"/>
    <n v="20"/>
    <n v="24"/>
    <n v="20"/>
    <n v="0.2857142857142857"/>
    <n v="5.5500000000000008E-2"/>
    <n v="1.1100000000000001"/>
    <x v="5"/>
  </r>
  <r>
    <x v="3"/>
    <s v="W"/>
    <x v="3"/>
    <m/>
    <x v="87"/>
    <x v="178"/>
    <n v="1"/>
    <n v="1"/>
    <n v="111.94093174073218"/>
    <n v="129"/>
    <n v="109"/>
    <n v="59.538461538461497"/>
    <n v="26"/>
    <n v="21"/>
    <n v="26"/>
    <n v="0.37142857142857144"/>
    <n v="4.2692307692307696E-2"/>
    <n v="1.1100000000000001"/>
    <x v="5"/>
  </r>
  <r>
    <x v="3"/>
    <s v="W"/>
    <x v="3"/>
    <m/>
    <x v="87"/>
    <x v="179"/>
    <n v="1"/>
    <n v="1"/>
    <n v="111.94093174073218"/>
    <n v="124"/>
    <n v="112"/>
    <n v="57.230769230769198"/>
    <n v="26"/>
    <n v="20.666666666666668"/>
    <n v="26"/>
    <n v="0.37142857142857144"/>
    <n v="4.2692307692307696E-2"/>
    <n v="1.1100000000000001"/>
    <x v="5"/>
  </r>
  <r>
    <x v="3"/>
    <s v="W"/>
    <x v="3"/>
    <m/>
    <x v="87"/>
    <x v="180"/>
    <n v="1"/>
    <n v="1"/>
    <n v="73.955852712878439"/>
    <n v="74"/>
    <n v="104.33333333333333"/>
    <n v="80.727272727272705"/>
    <n v="11"/>
    <n v="18"/>
    <n v="11"/>
    <n v="0.15714285714285714"/>
    <n v="0.10090909090909092"/>
    <n v="1.1100000000000001"/>
    <x v="5"/>
  </r>
  <r>
    <x v="3"/>
    <s v="W"/>
    <x v="3"/>
    <m/>
    <x v="87"/>
    <x v="181"/>
    <n v="1"/>
    <n v="1"/>
    <n v="109.95469426441817"/>
    <n v="138"/>
    <n v="113.33333333333333"/>
    <n v="66.239999999999995"/>
    <n v="25"/>
    <n v="19.333333333333332"/>
    <n v="25"/>
    <n v="0.35714285714285715"/>
    <n v="4.4400000000000002E-2"/>
    <n v="1.1100000000000001"/>
    <x v="5"/>
  </r>
  <r>
    <x v="3"/>
    <s v="W"/>
    <x v="3"/>
    <m/>
    <x v="87"/>
    <x v="182"/>
    <n v="1"/>
    <n v="1"/>
    <n v="94.146583309740549"/>
    <n v="101"/>
    <n v="102"/>
    <n v="67.3333333333333"/>
    <n v="18"/>
    <n v="17.666666666666668"/>
    <n v="18"/>
    <n v="0.25714285714285712"/>
    <n v="6.1666666666666675E-2"/>
    <n v="1.1100000000000001"/>
    <x v="5"/>
  </r>
  <r>
    <x v="3"/>
    <s v="W"/>
    <x v="3"/>
    <m/>
    <x v="87"/>
    <x v="183"/>
    <n v="1"/>
    <n v="1"/>
    <n v="86.16087467505811"/>
    <n v="101"/>
    <n v="106.33333333333333"/>
    <n v="80.8"/>
    <n v="15"/>
    <n v="18.666666666666668"/>
    <n v="15"/>
    <n v="0.21428571428571427"/>
    <n v="7.400000000000001E-2"/>
    <n v="1.1100000000000001"/>
    <x v="5"/>
  </r>
  <r>
    <x v="3"/>
    <s v="W"/>
    <x v="3"/>
    <m/>
    <x v="87"/>
    <x v="184"/>
    <n v="1"/>
    <n v="1"/>
    <n v="99.030833117656741"/>
    <n v="104"/>
    <n v="109"/>
    <n v="62.4"/>
    <n v="20"/>
    <n v="19.333333333333332"/>
    <n v="20"/>
    <n v="0.2857142857142857"/>
    <n v="5.5500000000000008E-2"/>
    <n v="1.1100000000000001"/>
    <x v="5"/>
  </r>
  <r>
    <x v="3"/>
    <s v="W"/>
    <x v="3"/>
    <m/>
    <x v="87"/>
    <x v="185"/>
    <n v="1"/>
    <n v="1"/>
    <n v="101.35599788820456"/>
    <n v="114"/>
    <n v="108.33333333333333"/>
    <n v="65.142857142857096"/>
    <n v="21"/>
    <n v="18"/>
    <n v="21"/>
    <n v="0.3"/>
    <n v="5.2857142857142859E-2"/>
    <n v="1.1100000000000001"/>
    <x v="5"/>
  </r>
  <r>
    <x v="3"/>
    <s v="W"/>
    <x v="3"/>
    <m/>
    <x v="87"/>
    <x v="186"/>
    <n v="1"/>
    <n v="1"/>
    <n v="91.578411157262181"/>
    <n v="109"/>
    <n v="103.33333333333333"/>
    <n v="76.941176470588204"/>
    <n v="17"/>
    <n v="17"/>
    <n v="17"/>
    <n v="0.24285714285714285"/>
    <n v="6.5294117647058836E-2"/>
    <n v="1.1100000000000001"/>
    <x v="5"/>
  </r>
  <r>
    <x v="3"/>
    <s v="W"/>
    <x v="3"/>
    <m/>
    <x v="87"/>
    <x v="187"/>
    <n v="1"/>
    <n v="1"/>
    <n v="88.918789606088026"/>
    <n v="102"/>
    <n v="101.66666666666667"/>
    <n v="76.5"/>
    <n v="16"/>
    <n v="17"/>
    <n v="16"/>
    <n v="0.22857142857142856"/>
    <n v="6.9375000000000006E-2"/>
    <n v="1.1100000000000001"/>
    <x v="5"/>
  </r>
  <r>
    <x v="3"/>
    <s v="W"/>
    <x v="3"/>
    <m/>
    <x v="87"/>
    <x v="188"/>
    <n v="1"/>
    <n v="1"/>
    <n v="94.146583309740549"/>
    <n v="99"/>
    <n v="94"/>
    <n v="66"/>
    <n v="18"/>
    <n v="15.666666666666666"/>
    <n v="18"/>
    <n v="0.25714285714285712"/>
    <n v="6.1666666666666675E-2"/>
    <n v="1.1100000000000001"/>
    <x v="5"/>
  </r>
  <r>
    <x v="3"/>
    <s v="W"/>
    <x v="3"/>
    <m/>
    <x v="87"/>
    <x v="189"/>
    <n v="1"/>
    <n v="1"/>
    <n v="91.578411157262181"/>
    <n v="104"/>
    <n v="91"/>
    <n v="73.411764705882305"/>
    <n v="17"/>
    <n v="15"/>
    <n v="17"/>
    <n v="0.24285714285714285"/>
    <n v="6.5294117647058836E-2"/>
    <n v="1.1100000000000001"/>
    <x v="5"/>
  </r>
  <r>
    <x v="3"/>
    <s v="W"/>
    <x v="3"/>
    <m/>
    <x v="87"/>
    <x v="190"/>
    <n v="1"/>
    <n v="1"/>
    <n v="77.207221281078276"/>
    <n v="79"/>
    <n v="86"/>
    <n v="79"/>
    <n v="12"/>
    <n v="15"/>
    <n v="12"/>
    <n v="0.17142857142857143"/>
    <n v="9.2500000000000013E-2"/>
    <n v="1.1100000000000001"/>
    <x v="5"/>
  </r>
  <r>
    <x v="3"/>
    <s v="W"/>
    <x v="3"/>
    <m/>
    <x v="87"/>
    <x v="191"/>
    <n v="1"/>
    <n v="1"/>
    <n v="88.918789606088026"/>
    <n v="90"/>
    <n v="87"/>
    <n v="67.5"/>
    <n v="16"/>
    <n v="15.333333333333334"/>
    <n v="16"/>
    <n v="0.22857142857142856"/>
    <n v="6.9375000000000006E-2"/>
    <n v="1.1100000000000001"/>
    <x v="5"/>
  </r>
  <r>
    <x v="3"/>
    <s v="W"/>
    <x v="3"/>
    <m/>
    <x v="87"/>
    <x v="192"/>
    <n v="1"/>
    <n v="1"/>
    <n v="91.578411157262181"/>
    <n v="89"/>
    <n v="82.333333333333329"/>
    <n v="62.823529411764703"/>
    <n v="17"/>
    <n v="14.333333333333334"/>
    <n v="17"/>
    <n v="0.24285714285714285"/>
    <n v="6.5294117647058836E-2"/>
    <n v="1.1100000000000001"/>
    <x v="5"/>
  </r>
  <r>
    <x v="3"/>
    <s v="W"/>
    <x v="3"/>
    <m/>
    <x v="87"/>
    <x v="193"/>
    <n v="1"/>
    <n v="1"/>
    <n v="80.315919425076885"/>
    <n v="82"/>
    <n v="75.666666666666671"/>
    <n v="75.692307692307693"/>
    <n v="13"/>
    <n v="12"/>
    <n v="13"/>
    <n v="0.18571428571428572"/>
    <n v="8.5384615384615392E-2"/>
    <n v="1.1100000000000001"/>
    <x v="5"/>
  </r>
  <r>
    <x v="3"/>
    <s v="W"/>
    <x v="3"/>
    <m/>
    <x v="87"/>
    <x v="194"/>
    <n v="1"/>
    <n v="1"/>
    <n v="80.315919425076885"/>
    <n v="76"/>
    <n v="75.666666666666671"/>
    <n v="70.153846153846104"/>
    <n v="13"/>
    <n v="12.333333333333334"/>
    <n v="13"/>
    <n v="0.18571428571428572"/>
    <n v="8.5384615384615392E-2"/>
    <n v="1.1100000000000001"/>
    <x v="5"/>
  </r>
  <r>
    <x v="3"/>
    <s v="W"/>
    <x v="3"/>
    <m/>
    <x v="87"/>
    <x v="195"/>
    <n v="1"/>
    <n v="1"/>
    <n v="70.543672431513983"/>
    <n v="69"/>
    <n v="80.333333333333329"/>
    <n v="82.8"/>
    <n v="10"/>
    <n v="12.333333333333334"/>
    <n v="10"/>
    <n v="0.14285714285714285"/>
    <n v="0.11100000000000002"/>
    <n v="1.1100000000000001"/>
    <x v="5"/>
  </r>
  <r>
    <x v="3"/>
    <s v="W"/>
    <x v="3"/>
    <m/>
    <x v="87"/>
    <x v="196"/>
    <n v="1"/>
    <n v="1"/>
    <n v="83.296514093705937"/>
    <n v="82"/>
    <n v="79"/>
    <n v="70.285714285714207"/>
    <n v="14"/>
    <n v="12"/>
    <n v="14"/>
    <n v="0.2"/>
    <n v="7.9285714285714293E-2"/>
    <n v="1.1100000000000001"/>
    <x v="5"/>
  </r>
  <r>
    <x v="3"/>
    <s v="W"/>
    <x v="3"/>
    <m/>
    <x v="87"/>
    <x v="197"/>
    <n v="1"/>
    <n v="1"/>
    <n v="80.315919425076885"/>
    <n v="90"/>
    <n v="75.666666666666671"/>
    <n v="83.076923076922995"/>
    <n v="13"/>
    <n v="10.666666666666666"/>
    <n v="13"/>
    <n v="0.18571428571428572"/>
    <n v="8.5384615384615392E-2"/>
    <n v="1.1100000000000001"/>
    <x v="5"/>
  </r>
  <r>
    <x v="3"/>
    <s v="W"/>
    <x v="3"/>
    <m/>
    <x v="87"/>
    <x v="198"/>
    <n v="1"/>
    <n v="1"/>
    <n v="66.947680158595418"/>
    <n v="65"/>
    <n v="70"/>
    <n v="86.6666666666666"/>
    <n v="9"/>
    <n v="10.333333333333334"/>
    <n v="9"/>
    <n v="0.12857142857142856"/>
    <n v="0.12333333333333335"/>
    <n v="1.1100000000000001"/>
    <x v="5"/>
  </r>
  <r>
    <x v="3"/>
    <s v="W"/>
    <x v="3"/>
    <m/>
    <x v="87"/>
    <x v="199"/>
    <n v="1"/>
    <n v="1"/>
    <n v="70.543672431513983"/>
    <n v="72"/>
    <n v="65"/>
    <n v="86.399999999999906"/>
    <n v="10"/>
    <n v="10"/>
    <n v="10"/>
    <n v="0.14285714285714285"/>
    <n v="0.11100000000000002"/>
    <n v="1.1100000000000001"/>
    <x v="5"/>
  </r>
  <r>
    <x v="3"/>
    <s v="W"/>
    <x v="3"/>
    <m/>
    <x v="87"/>
    <x v="200"/>
    <n v="1"/>
    <n v="1"/>
    <n v="77.207221281078276"/>
    <n v="73"/>
    <n v="65.333333333333329"/>
    <n v="73"/>
    <n v="12"/>
    <n v="9.6666666666666661"/>
    <n v="12"/>
    <n v="0.17142857142857143"/>
    <n v="9.2500000000000013E-2"/>
    <n v="1.1100000000000001"/>
    <x v="5"/>
  </r>
  <r>
    <x v="3"/>
    <s v="W"/>
    <x v="3"/>
    <m/>
    <x v="87"/>
    <x v="201"/>
    <n v="1"/>
    <n v="1"/>
    <n v="63.138065659182985"/>
    <n v="50"/>
    <n v="66.666666666666671"/>
    <n v="75"/>
    <n v="8"/>
    <n v="9.3333333333333339"/>
    <n v="8"/>
    <n v="0.11428571428571428"/>
    <n v="0.13875000000000001"/>
    <n v="1.1100000000000001"/>
    <x v="5"/>
  </r>
  <r>
    <x v="3"/>
    <s v="W"/>
    <x v="3"/>
    <m/>
    <x v="87"/>
    <x v="202"/>
    <n v="1"/>
    <n v="1"/>
    <n v="66.947680158595418"/>
    <n v="73"/>
    <n v="77"/>
    <n v="97.3333333333333"/>
    <n v="9"/>
    <n v="10.666666666666666"/>
    <n v="9"/>
    <n v="0.12857142857142856"/>
    <n v="0.12333333333333335"/>
    <n v="1.1100000000000001"/>
    <x v="5"/>
  </r>
  <r>
    <x v="3"/>
    <s v="W"/>
    <x v="3"/>
    <m/>
    <x v="87"/>
    <x v="203"/>
    <n v="1"/>
    <n v="1"/>
    <n v="73.955852712878439"/>
    <n v="77"/>
    <n v="71.666666666666671"/>
    <n v="84"/>
    <n v="11"/>
    <n v="10.333333333333334"/>
    <n v="11"/>
    <n v="0.15714285714285714"/>
    <n v="0.10090909090909092"/>
    <n v="1.1100000000000001"/>
    <x v="5"/>
  </r>
  <r>
    <x v="3"/>
    <s v="W"/>
    <x v="3"/>
    <m/>
    <x v="87"/>
    <x v="204"/>
    <n v="1"/>
    <n v="1"/>
    <n v="77.207221281078276"/>
    <n v="81"/>
    <n v="68.666666666666671"/>
    <n v="81"/>
    <n v="12"/>
    <n v="10"/>
    <n v="12"/>
    <n v="0.17142857142857143"/>
    <n v="9.2500000000000013E-2"/>
    <n v="1.1100000000000001"/>
    <x v="5"/>
  </r>
  <r>
    <x v="3"/>
    <s v="W"/>
    <x v="3"/>
    <m/>
    <x v="87"/>
    <x v="205"/>
    <n v="1"/>
    <n v="1"/>
    <n v="63.138065659182985"/>
    <n v="57"/>
    <n v="63"/>
    <n v="85.5"/>
    <n v="8"/>
    <n v="9"/>
    <n v="8"/>
    <n v="0.11428571428571428"/>
    <n v="0.13875000000000001"/>
    <n v="1.1100000000000001"/>
    <x v="5"/>
  </r>
  <r>
    <x v="3"/>
    <s v="W"/>
    <x v="3"/>
    <m/>
    <x v="87"/>
    <x v="206"/>
    <n v="1"/>
    <n v="1"/>
    <n v="70.543672431513983"/>
    <n v="68"/>
    <n v="58.333333333333336"/>
    <n v="81.599999999999994"/>
    <n v="10"/>
    <n v="9"/>
    <n v="10"/>
    <n v="0.14285714285714285"/>
    <n v="0.11100000000000002"/>
    <n v="1.1100000000000001"/>
    <x v="5"/>
  </r>
  <r>
    <x v="3"/>
    <s v="W"/>
    <x v="3"/>
    <m/>
    <x v="87"/>
    <x v="207"/>
    <n v="1"/>
    <n v="1"/>
    <n v="66.947680158595418"/>
    <n v="64"/>
    <n v="57.666666666666664"/>
    <n v="85.3333333333333"/>
    <n v="9"/>
    <n v="9.6666666666666661"/>
    <n v="9"/>
    <n v="0.12857142857142856"/>
    <n v="0.12333333333333335"/>
    <n v="1.1100000000000001"/>
    <x v="5"/>
  </r>
  <r>
    <x v="3"/>
    <s v="W"/>
    <x v="3"/>
    <m/>
    <x v="87"/>
    <x v="208"/>
    <n v="1"/>
    <n v="1"/>
    <n v="63.138065659182985"/>
    <n v="43"/>
    <n v="53.666666666666664"/>
    <n v="64.5"/>
    <n v="8"/>
    <n v="9.3333333333333339"/>
    <n v="8"/>
    <n v="0.11428571428571428"/>
    <n v="0.13875000000000001"/>
    <n v="1.1100000000000001"/>
    <x v="5"/>
  </r>
  <r>
    <x v="3"/>
    <s v="W"/>
    <x v="3"/>
    <m/>
    <x v="87"/>
    <x v="209"/>
    <n v="1"/>
    <n v="1"/>
    <n v="77.207221281078276"/>
    <n v="66"/>
    <n v="63.666666666666664"/>
    <n v="66"/>
    <n v="12"/>
    <n v="10"/>
    <n v="12"/>
    <n v="0.17142857142857143"/>
    <n v="9.2500000000000013E-2"/>
    <n v="1.1100000000000001"/>
    <x v="5"/>
  </r>
  <r>
    <x v="3"/>
    <s v="W"/>
    <x v="3"/>
    <m/>
    <x v="87"/>
    <x v="210"/>
    <n v="1"/>
    <n v="1"/>
    <n v="63.138065659182985"/>
    <n v="52"/>
    <n v="59.333333333333336"/>
    <n v="78"/>
    <n v="8"/>
    <n v="9.3333333333333339"/>
    <n v="8"/>
    <n v="0.11428571428571428"/>
    <n v="0.13875000000000001"/>
    <n v="1.1100000000000001"/>
    <x v="5"/>
  </r>
  <r>
    <x v="3"/>
    <s v="W"/>
    <x v="3"/>
    <m/>
    <x v="87"/>
    <x v="211"/>
    <n v="1"/>
    <n v="1"/>
    <n v="70.543672431513983"/>
    <n v="73"/>
    <n v="60.333333333333336"/>
    <n v="87.6"/>
    <n v="10"/>
    <n v="10"/>
    <n v="10"/>
    <n v="0.14285714285714285"/>
    <n v="0.11100000000000002"/>
    <n v="1.1100000000000001"/>
    <x v="5"/>
  </r>
  <r>
    <x v="3"/>
    <s v="W"/>
    <x v="3"/>
    <m/>
    <x v="87"/>
    <x v="212"/>
    <n v="1"/>
    <n v="1"/>
    <n v="70.543672431513983"/>
    <n v="53"/>
    <n v="51"/>
    <n v="63.6"/>
    <n v="10"/>
    <n v="9"/>
    <n v="10"/>
    <n v="0.14285714285714285"/>
    <n v="0.11100000000000002"/>
    <n v="1.1100000000000001"/>
    <x v="5"/>
  </r>
  <r>
    <x v="3"/>
    <s v="W"/>
    <x v="3"/>
    <m/>
    <x v="87"/>
    <x v="213"/>
    <n v="1"/>
    <n v="1"/>
    <n v="70.543672431513983"/>
    <n v="55"/>
    <n v="56.666666666666664"/>
    <n v="66"/>
    <n v="10"/>
    <n v="9.3333333333333339"/>
    <n v="10"/>
    <n v="0.14285714285714285"/>
    <n v="0.11100000000000002"/>
    <n v="1.1100000000000001"/>
    <x v="5"/>
  </r>
  <r>
    <x v="3"/>
    <s v="W"/>
    <x v="3"/>
    <m/>
    <x v="87"/>
    <x v="214"/>
    <n v="1"/>
    <n v="1"/>
    <n v="59.075113735142885"/>
    <n v="45"/>
    <n v="58"/>
    <n v="77.142857142857096"/>
    <n v="7"/>
    <n v="9"/>
    <n v="7"/>
    <n v="0.1"/>
    <n v="0.15857142857142859"/>
    <n v="1.1100000000000001"/>
    <x v="5"/>
  </r>
  <r>
    <x v="3"/>
    <s v="W"/>
    <x v="3"/>
    <m/>
    <x v="87"/>
    <x v="215"/>
    <n v="1"/>
    <n v="1"/>
    <n v="73.955852712878439"/>
    <n v="70"/>
    <n v="66.333333333333329"/>
    <n v="76.363636363636303"/>
    <n v="11"/>
    <n v="10.666666666666666"/>
    <n v="11"/>
    <n v="0.15714285714285714"/>
    <n v="0.10090909090909092"/>
    <n v="1.1100000000000001"/>
    <x v="5"/>
  </r>
  <r>
    <x v="3"/>
    <s v="W"/>
    <x v="3"/>
    <m/>
    <x v="87"/>
    <x v="216"/>
    <n v="1"/>
    <n v="1"/>
    <n v="66.947680158595418"/>
    <n v="59"/>
    <n v="61.666666666666664"/>
    <n v="78.6666666666666"/>
    <n v="9"/>
    <n v="9.6666666666666661"/>
    <n v="9"/>
    <n v="0.12857142857142856"/>
    <n v="0.12333333333333335"/>
    <n v="1.1100000000000001"/>
    <x v="5"/>
  </r>
  <r>
    <x v="3"/>
    <s v="W"/>
    <x v="3"/>
    <m/>
    <x v="87"/>
    <x v="217"/>
    <n v="1"/>
    <n v="1"/>
    <n v="77.207221281078276"/>
    <n v="70"/>
    <n v="61.333333333333336"/>
    <n v="70"/>
    <n v="12"/>
    <n v="10"/>
    <n v="12"/>
    <n v="0.17142857142857143"/>
    <n v="9.2500000000000013E-2"/>
    <n v="1.1100000000000001"/>
    <x v="5"/>
  </r>
  <r>
    <x v="3"/>
    <s v="W"/>
    <x v="3"/>
    <m/>
    <x v="87"/>
    <x v="218"/>
    <n v="1"/>
    <n v="1"/>
    <n v="63.138065659182985"/>
    <n v="56"/>
    <n v="60"/>
    <n v="84"/>
    <n v="8"/>
    <n v="9.3333333333333339"/>
    <n v="8"/>
    <n v="0.11428571428571428"/>
    <n v="0.13875000000000001"/>
    <n v="1.1100000000000001"/>
    <x v="5"/>
  </r>
  <r>
    <x v="3"/>
    <s v="W"/>
    <x v="3"/>
    <m/>
    <x v="87"/>
    <x v="219"/>
    <n v="1"/>
    <n v="1"/>
    <n v="70.543672431513983"/>
    <n v="58"/>
    <n v="66"/>
    <n v="69.599999999999994"/>
    <n v="10"/>
    <n v="10.333333333333334"/>
    <n v="10"/>
    <n v="0.14285714285714285"/>
    <n v="0.11100000000000002"/>
    <n v="1.1100000000000001"/>
    <x v="5"/>
  </r>
  <r>
    <x v="3"/>
    <s v="W"/>
    <x v="3"/>
    <m/>
    <x v="87"/>
    <x v="220"/>
    <n v="1"/>
    <n v="1"/>
    <n v="70.543672431513983"/>
    <n v="66"/>
    <n v="73"/>
    <n v="79.2"/>
    <n v="10"/>
    <n v="11.666666666666666"/>
    <n v="10"/>
    <n v="0.14285714285714285"/>
    <n v="0.11100000000000002"/>
    <n v="1.1100000000000001"/>
    <x v="5"/>
  </r>
  <r>
    <x v="3"/>
    <s v="W"/>
    <x v="3"/>
    <m/>
    <x v="87"/>
    <x v="221"/>
    <n v="1"/>
    <n v="1"/>
    <n v="73.955852712878439"/>
    <n v="74"/>
    <n v="75.333333333333329"/>
    <n v="80.727272727272705"/>
    <n v="11"/>
    <n v="12"/>
    <n v="11"/>
    <n v="0.15714285714285714"/>
    <n v="0.10090909090909092"/>
    <n v="1.1100000000000001"/>
    <x v="5"/>
  </r>
  <r>
    <x v="3"/>
    <s v="W"/>
    <x v="3"/>
    <m/>
    <x v="87"/>
    <x v="222"/>
    <n v="1"/>
    <n v="1"/>
    <n v="83.296514093705937"/>
    <n v="79"/>
    <n v="75.333333333333329"/>
    <n v="67.714285714285694"/>
    <n v="14"/>
    <n v="12.666666666666666"/>
    <n v="14"/>
    <n v="0.2"/>
    <n v="7.9285714285714293E-2"/>
    <n v="1.1100000000000001"/>
    <x v="5"/>
  </r>
  <r>
    <x v="3"/>
    <s v="W"/>
    <x v="3"/>
    <m/>
    <x v="87"/>
    <x v="223"/>
    <n v="1"/>
    <n v="1"/>
    <n v="73.955852712878439"/>
    <n v="73"/>
    <n v="71.333333333333329"/>
    <n v="79.636363636363598"/>
    <n v="11"/>
    <n v="11"/>
    <n v="11"/>
    <n v="0.15714285714285714"/>
    <n v="0.10090909090909092"/>
    <n v="1.1100000000000001"/>
    <x v="5"/>
  </r>
  <r>
    <x v="3"/>
    <s v="W"/>
    <x v="3"/>
    <m/>
    <x v="87"/>
    <x v="224"/>
    <n v="1"/>
    <n v="1"/>
    <n v="80.315919425076885"/>
    <n v="74"/>
    <n v="77.666666666666671"/>
    <n v="68.307692307692193"/>
    <n v="13"/>
    <n v="12"/>
    <n v="13"/>
    <n v="0.18571428571428572"/>
    <n v="8.5384615384615392E-2"/>
    <n v="1.1100000000000001"/>
    <x v="5"/>
  </r>
  <r>
    <x v="3"/>
    <s v="W"/>
    <x v="3"/>
    <m/>
    <x v="87"/>
    <x v="225"/>
    <n v="1"/>
    <n v="1"/>
    <n v="66.947680158595418"/>
    <n v="67"/>
    <n v="89"/>
    <n v="89.3333333333333"/>
    <n v="9"/>
    <n v="14.333333333333334"/>
    <n v="9"/>
    <n v="0.12857142857142856"/>
    <n v="0.12333333333333335"/>
    <n v="1.1100000000000001"/>
    <x v="5"/>
  </r>
  <r>
    <x v="3"/>
    <s v="W"/>
    <x v="3"/>
    <m/>
    <x v="87"/>
    <x v="226"/>
    <n v="1"/>
    <n v="1"/>
    <n v="83.296514093705937"/>
    <n v="92"/>
    <n v="96.666666666666671"/>
    <n v="78.857142857142804"/>
    <n v="14"/>
    <n v="16"/>
    <n v="14"/>
    <n v="0.2"/>
    <n v="7.9285714285714293E-2"/>
    <n v="1.1100000000000001"/>
    <x v="5"/>
  </r>
  <r>
    <x v="3"/>
    <s v="W"/>
    <x v="3"/>
    <m/>
    <x v="87"/>
    <x v="227"/>
    <n v="1"/>
    <n v="1"/>
    <n v="99.030833117656741"/>
    <n v="108"/>
    <n v="91.333333333333329"/>
    <n v="64.8"/>
    <n v="20"/>
    <n v="15"/>
    <n v="20"/>
    <n v="0.2857142857142857"/>
    <n v="5.5500000000000008E-2"/>
    <n v="1.1100000000000001"/>
    <x v="5"/>
  </r>
  <r>
    <x v="3"/>
    <s v="W"/>
    <x v="3"/>
    <m/>
    <x v="87"/>
    <x v="228"/>
    <n v="1"/>
    <n v="1"/>
    <n v="83.296514093705937"/>
    <n v="90"/>
    <n v="90"/>
    <n v="77.142857142857096"/>
    <n v="14"/>
    <n v="15"/>
    <n v="14"/>
    <n v="0.2"/>
    <n v="7.9285714285714293E-2"/>
    <n v="1.1100000000000001"/>
    <x v="5"/>
  </r>
  <r>
    <x v="3"/>
    <s v="W"/>
    <x v="3"/>
    <m/>
    <x v="87"/>
    <x v="229"/>
    <n v="1"/>
    <n v="1"/>
    <n v="73.955852712878439"/>
    <n v="76"/>
    <n v="93"/>
    <n v="82.909090909090907"/>
    <n v="11"/>
    <n v="17.333333333333332"/>
    <n v="11"/>
    <n v="0.15714285714285714"/>
    <n v="0.10090909090909092"/>
    <n v="1.1100000000000001"/>
    <x v="5"/>
  </r>
  <r>
    <x v="3"/>
    <s v="W"/>
    <x v="3"/>
    <m/>
    <x v="87"/>
    <x v="230"/>
    <n v="1"/>
    <n v="1"/>
    <n v="99.030833117656741"/>
    <n v="104"/>
    <n v="100.66666666666667"/>
    <n v="62.4"/>
    <n v="20"/>
    <n v="21.333333333333332"/>
    <n v="20"/>
    <n v="0.2857142857142857"/>
    <n v="5.5500000000000008E-2"/>
    <n v="1.1100000000000001"/>
    <x v="5"/>
  </r>
  <r>
    <x v="3"/>
    <s v="W"/>
    <x v="3"/>
    <m/>
    <x v="87"/>
    <x v="231"/>
    <n v="1"/>
    <n v="1"/>
    <n v="101.35599788820456"/>
    <n v="99"/>
    <n v="101.66666666666667"/>
    <n v="56.571428571428498"/>
    <n v="21"/>
    <n v="20"/>
    <n v="21"/>
    <n v="0.3"/>
    <n v="5.2857142857142859E-2"/>
    <n v="1.1100000000000001"/>
    <x v="5"/>
  </r>
  <r>
    <x v="3"/>
    <s v="W"/>
    <x v="3"/>
    <m/>
    <x v="87"/>
    <x v="232"/>
    <n v="1"/>
    <n v="1"/>
    <n v="105.79032017043879"/>
    <n v="99"/>
    <n v="102"/>
    <n v="51.652173913043399"/>
    <n v="23"/>
    <n v="18.333333333333332"/>
    <n v="23"/>
    <n v="0.32857142857142857"/>
    <n v="4.8260869565217399E-2"/>
    <n v="1.1100000000000001"/>
    <x v="5"/>
  </r>
  <r>
    <x v="3"/>
    <s v="W"/>
    <x v="3"/>
    <m/>
    <x v="87"/>
    <x v="233"/>
    <n v="1"/>
    <n v="1"/>
    <n v="88.918789606088026"/>
    <n v="107"/>
    <n v="112"/>
    <n v="80.25"/>
    <n v="16"/>
    <n v="21"/>
    <n v="16"/>
    <n v="0.22857142857142856"/>
    <n v="6.9375000000000006E-2"/>
    <n v="1.1100000000000001"/>
    <x v="5"/>
  </r>
  <r>
    <x v="3"/>
    <s v="W"/>
    <x v="3"/>
    <m/>
    <x v="87"/>
    <x v="234"/>
    <n v="1"/>
    <n v="1"/>
    <n v="88.918789606088026"/>
    <n v="100"/>
    <n v="122.33333333333333"/>
    <n v="75"/>
    <n v="16"/>
    <n v="26.666666666666668"/>
    <n v="16"/>
    <n v="0.22857142857142856"/>
    <n v="6.9375000000000006E-2"/>
    <n v="1.1100000000000001"/>
    <x v="5"/>
  </r>
  <r>
    <x v="3"/>
    <s v="W"/>
    <x v="3"/>
    <m/>
    <x v="87"/>
    <x v="235"/>
    <n v="1"/>
    <n v="1"/>
    <n v="120.96617774611026"/>
    <n v="129"/>
    <n v="126.66666666666667"/>
    <n v="49.935483870967701"/>
    <n v="31"/>
    <n v="30"/>
    <n v="31"/>
    <n v="0.44285714285714284"/>
    <n v="3.5806451612903231E-2"/>
    <n v="1.1100000000000001"/>
    <x v="5"/>
  </r>
  <r>
    <x v="3"/>
    <s v="W"/>
    <x v="3"/>
    <m/>
    <x v="87"/>
    <x v="236"/>
    <n v="1"/>
    <n v="1"/>
    <n v="124.16690269392042"/>
    <n v="138"/>
    <n v="123"/>
    <n v="50.181818181818102"/>
    <n v="33"/>
    <n v="37"/>
    <n v="33"/>
    <n v="0.47142857142857142"/>
    <n v="3.3636363636363638E-2"/>
    <n v="1.1100000000000001"/>
    <x v="5"/>
  </r>
  <r>
    <x v="3"/>
    <s v="W"/>
    <x v="3"/>
    <m/>
    <x v="87"/>
    <x v="237"/>
    <n v="1"/>
    <n v="1"/>
    <n v="111.94093174073218"/>
    <n v="113"/>
    <n v="113"/>
    <n v="52.153846153846096"/>
    <n v="26"/>
    <n v="49.333333333333336"/>
    <n v="26"/>
    <n v="0.37142857142857144"/>
    <n v="4.2692307692307696E-2"/>
    <n v="1.1100000000000001"/>
    <x v="5"/>
  </r>
  <r>
    <x v="3"/>
    <s v="W"/>
    <x v="3"/>
    <m/>
    <x v="87"/>
    <x v="238"/>
    <n v="1"/>
    <n v="1"/>
    <n v="141.59925804767732"/>
    <n v="118"/>
    <n v="108.66666666666667"/>
    <n v="27.230769230769202"/>
    <n v="52"/>
    <n v="64.333333333333329"/>
    <n v="52"/>
    <n v="0.74285714285714288"/>
    <n v="2.1346153846153848E-2"/>
    <n v="1.1100000000000001"/>
    <x v="5"/>
  </r>
  <r>
    <x v="3"/>
    <s v="W"/>
    <x v="3"/>
    <m/>
    <x v="87"/>
    <x v="239"/>
    <n v="1"/>
    <n v="1"/>
    <n v="0"/>
    <n v="108"/>
    <n v="107.66666666666667"/>
    <n v="18.514285714285698"/>
    <n v="70"/>
    <n v="71"/>
    <n v="70"/>
    <n v="1"/>
    <n v="1.5857142857142858E-2"/>
    <n v="1.1100000000000001"/>
    <x v="5"/>
  </r>
  <r>
    <x v="3"/>
    <s v="W"/>
    <x v="3"/>
    <m/>
    <x v="87"/>
    <x v="240"/>
    <n v="1"/>
    <n v="1"/>
    <n v="0.89387213031560675"/>
    <n v="100"/>
    <n v="108.33333333333333"/>
    <n v="16.901408450704199"/>
    <n v="71"/>
    <n v="72"/>
    <n v="69.999999999929997"/>
    <n v="0.99999999999899991"/>
    <n v="1.563380281690141E-2"/>
    <n v="1.1100000000000001"/>
    <x v="5"/>
  </r>
  <r>
    <x v="3"/>
    <s v="W"/>
    <x v="3"/>
    <m/>
    <x v="87"/>
    <x v="241"/>
    <n v="1"/>
    <n v="1"/>
    <n v="0.89387213031560675"/>
    <n v="115"/>
    <n v="109"/>
    <n v="19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87"/>
    <x v="242"/>
    <n v="1"/>
    <n v="1"/>
    <n v="0.89387213031560675"/>
    <n v="110"/>
    <n v="99.666666666666671"/>
    <n v="18.082191780821901"/>
    <n v="73"/>
    <n v="73"/>
    <n v="69.999999999929997"/>
    <n v="0.99999999999899991"/>
    <n v="1.5205479452054796E-2"/>
    <n v="1.1100000000000001"/>
    <x v="5"/>
  </r>
  <r>
    <x v="3"/>
    <s v="W"/>
    <x v="3"/>
    <m/>
    <x v="87"/>
    <x v="243"/>
    <n v="1"/>
    <n v="1"/>
    <n v="0.89387213031560675"/>
    <n v="102"/>
    <n v="95"/>
    <n v="16.7671232876712"/>
    <n v="73"/>
    <n v="73"/>
    <n v="69.999999999929997"/>
    <n v="0.99999999999899991"/>
    <n v="1.5205479452054796E-2"/>
    <n v="1.1100000000000001"/>
    <x v="5"/>
  </r>
  <r>
    <x v="3"/>
    <s v="W"/>
    <x v="3"/>
    <m/>
    <x v="87"/>
    <x v="244"/>
    <n v="1"/>
    <n v="1"/>
    <n v="0.89387213031560675"/>
    <n v="87"/>
    <n v="90.666666666666671"/>
    <n v="14.301369863013599"/>
    <n v="73"/>
    <n v="73"/>
    <n v="69.999999999929997"/>
    <n v="0.99999999999899991"/>
    <n v="1.5205479452054796E-2"/>
    <n v="1.1100000000000001"/>
    <x v="5"/>
  </r>
  <r>
    <x v="3"/>
    <s v="W"/>
    <x v="3"/>
    <m/>
    <x v="87"/>
    <x v="245"/>
    <n v="1"/>
    <n v="1"/>
    <n v="0.89387213031560675"/>
    <n v="96"/>
    <n v="91.666666666666671"/>
    <n v="15.780821917808201"/>
    <n v="73"/>
    <n v="72.666666666666671"/>
    <n v="69.999999999929997"/>
    <n v="0.99999999999899991"/>
    <n v="1.5205479452054796E-2"/>
    <n v="1.1100000000000001"/>
    <x v="5"/>
  </r>
  <r>
    <x v="3"/>
    <s v="W"/>
    <x v="3"/>
    <m/>
    <x v="87"/>
    <x v="246"/>
    <n v="1"/>
    <n v="1"/>
    <n v="0.89387213031560675"/>
    <n v="89"/>
    <n v="85"/>
    <n v="14.6301369863013"/>
    <n v="73"/>
    <n v="72.666666666666671"/>
    <n v="69.999999999929997"/>
    <n v="0.99999999999899991"/>
    <n v="1.5205479452054796E-2"/>
    <n v="1.1100000000000001"/>
    <x v="5"/>
  </r>
  <r>
    <x v="3"/>
    <s v="W"/>
    <x v="3"/>
    <m/>
    <x v="87"/>
    <x v="247"/>
    <n v="1"/>
    <n v="1"/>
    <n v="0.89387213031560675"/>
    <n v="90"/>
    <n v="88.333333333333329"/>
    <n v="15"/>
    <n v="72"/>
    <n v="72"/>
    <n v="69.999999999929997"/>
    <n v="0.99999999999899991"/>
    <n v="1.5416666666666669E-2"/>
    <n v="1.1100000000000001"/>
    <x v="5"/>
  </r>
  <r>
    <x v="3"/>
    <s v="W"/>
    <x v="3"/>
    <m/>
    <x v="87"/>
    <x v="248"/>
    <n v="1"/>
    <n v="1"/>
    <n v="0.89387213031560675"/>
    <n v="76"/>
    <n v="83"/>
    <n v="12.4931506849315"/>
    <n v="73"/>
    <n v="71.333333333333329"/>
    <n v="69.999999999929997"/>
    <n v="0.99999999999899991"/>
    <n v="1.5205479452054796E-2"/>
    <n v="1.1100000000000001"/>
    <x v="5"/>
  </r>
  <r>
    <x v="3"/>
    <s v="W"/>
    <x v="3"/>
    <m/>
    <x v="87"/>
    <x v="249"/>
    <n v="1"/>
    <n v="1"/>
    <n v="0.89387213031560675"/>
    <n v="99"/>
    <n v="86"/>
    <n v="16.732394366197099"/>
    <n v="71"/>
    <n v="71.333333333333329"/>
    <n v="69.999999999929997"/>
    <n v="0.99999999999899991"/>
    <n v="1.563380281690141E-2"/>
    <n v="1.1100000000000001"/>
    <x v="5"/>
  </r>
  <r>
    <x v="3"/>
    <s v="W"/>
    <x v="3"/>
    <m/>
    <x v="87"/>
    <x v="250"/>
    <n v="1"/>
    <n v="1"/>
    <n v="0"/>
    <n v="74"/>
    <n v="77"/>
    <n v="12.6857142857142"/>
    <n v="70"/>
    <n v="72"/>
    <n v="70"/>
    <n v="1"/>
    <n v="1.5857142857142858E-2"/>
    <n v="1.1100000000000001"/>
    <x v="5"/>
  </r>
  <r>
    <x v="3"/>
    <s v="W"/>
    <x v="3"/>
    <m/>
    <x v="87"/>
    <x v="251"/>
    <n v="1"/>
    <n v="1"/>
    <n v="0.89387213031560675"/>
    <n v="85"/>
    <n v="80.333333333333329"/>
    <n v="13.972602739726"/>
    <n v="73"/>
    <n v="72.666666666666671"/>
    <n v="69.999999999929997"/>
    <n v="0.99999999999899991"/>
    <n v="1.5205479452054796E-2"/>
    <n v="1.1100000000000001"/>
    <x v="5"/>
  </r>
  <r>
    <x v="3"/>
    <s v="W"/>
    <x v="3"/>
    <m/>
    <x v="87"/>
    <x v="252"/>
    <n v="1"/>
    <n v="1"/>
    <n v="0.89387213031560675"/>
    <n v="72"/>
    <n v="82.333333333333329"/>
    <n v="11.8356164383561"/>
    <n v="73"/>
    <n v="72.666666666666671"/>
    <n v="69.999999999929997"/>
    <n v="0.99999999999899991"/>
    <n v="1.5205479452054796E-2"/>
    <n v="1.1100000000000001"/>
    <x v="5"/>
  </r>
  <r>
    <x v="3"/>
    <s v="W"/>
    <x v="3"/>
    <m/>
    <x v="87"/>
    <x v="253"/>
    <n v="1"/>
    <n v="1"/>
    <n v="0.89387213031560675"/>
    <n v="84"/>
    <n v="89.333333333333329"/>
    <n v="14"/>
    <n v="72"/>
    <n v="72.333333333333329"/>
    <n v="69.999999999929997"/>
    <n v="0.99999999999899991"/>
    <n v="1.5416666666666669E-2"/>
    <n v="1.1100000000000001"/>
    <x v="5"/>
  </r>
  <r>
    <x v="3"/>
    <s v="W"/>
    <x v="3"/>
    <m/>
    <x v="87"/>
    <x v="254"/>
    <n v="1"/>
    <n v="1"/>
    <n v="0.89387213031560675"/>
    <n v="91"/>
    <n v="90"/>
    <n v="14.958904109589"/>
    <n v="73"/>
    <n v="73.333333333333329"/>
    <n v="69.999999999929997"/>
    <n v="0.99999999999899991"/>
    <n v="1.5205479452054796E-2"/>
    <n v="1.1100000000000001"/>
    <x v="5"/>
  </r>
  <r>
    <x v="3"/>
    <s v="W"/>
    <x v="3"/>
    <m/>
    <x v="87"/>
    <x v="255"/>
    <n v="1"/>
    <n v="1"/>
    <n v="0.89387213031560675"/>
    <n v="93"/>
    <n v="87.666666666666671"/>
    <n v="15.5"/>
    <n v="72"/>
    <n v="73.666666666666671"/>
    <n v="69.999999999929997"/>
    <n v="0.99999999999899991"/>
    <n v="1.5416666666666669E-2"/>
    <n v="1.1100000000000001"/>
    <x v="5"/>
  </r>
  <r>
    <x v="3"/>
    <s v="W"/>
    <x v="3"/>
    <m/>
    <x v="87"/>
    <x v="256"/>
    <n v="1"/>
    <n v="1"/>
    <n v="0.89387213031560675"/>
    <n v="86"/>
    <n v="84"/>
    <n v="13.76"/>
    <n v="75"/>
    <n v="73"/>
    <n v="69.999999999929997"/>
    <n v="0.99999999999899991"/>
    <n v="1.4800000000000001E-2"/>
    <n v="1.1100000000000001"/>
    <x v="5"/>
  </r>
  <r>
    <x v="3"/>
    <s v="W"/>
    <x v="3"/>
    <m/>
    <x v="87"/>
    <x v="257"/>
    <n v="1"/>
    <n v="1"/>
    <n v="0.89387213031560675"/>
    <n v="84"/>
    <n v="85.666666666666671"/>
    <n v="13.6216216216216"/>
    <n v="74"/>
    <n v="72"/>
    <n v="69.999999999929997"/>
    <n v="0.99999999999899991"/>
    <n v="1.5000000000000001E-2"/>
    <n v="1.1100000000000001"/>
    <x v="5"/>
  </r>
  <r>
    <x v="3"/>
    <s v="W"/>
    <x v="3"/>
    <m/>
    <x v="87"/>
    <x v="258"/>
    <n v="1"/>
    <n v="1"/>
    <n v="0"/>
    <n v="82"/>
    <n v="87"/>
    <n v="14.0571428571428"/>
    <n v="70"/>
    <n v="72"/>
    <n v="70"/>
    <n v="1"/>
    <n v="1.5857142857142858E-2"/>
    <n v="1.1100000000000001"/>
    <x v="5"/>
  </r>
  <r>
    <x v="3"/>
    <s v="W"/>
    <x v="3"/>
    <m/>
    <x v="87"/>
    <x v="259"/>
    <n v="1"/>
    <n v="1"/>
    <n v="0.89387213031560675"/>
    <n v="91"/>
    <n v="86"/>
    <n v="15.1666666666666"/>
    <n v="72"/>
    <n v="73"/>
    <n v="69.999999999929997"/>
    <n v="0.99999999999899991"/>
    <n v="1.5416666666666669E-2"/>
    <n v="1.1100000000000001"/>
    <x v="5"/>
  </r>
  <r>
    <x v="3"/>
    <s v="W"/>
    <x v="3"/>
    <m/>
    <x v="87"/>
    <x v="260"/>
    <n v="1"/>
    <n v="1"/>
    <n v="0.89387213031560675"/>
    <n v="88"/>
    <n v="77"/>
    <n v="14.270270270270199"/>
    <n v="74"/>
    <n v="73.666666666666671"/>
    <n v="69.999999999929997"/>
    <n v="0.99999999999899991"/>
    <n v="1.5000000000000001E-2"/>
    <n v="1.1100000000000001"/>
    <x v="5"/>
  </r>
  <r>
    <x v="3"/>
    <s v="W"/>
    <x v="3"/>
    <m/>
    <x v="87"/>
    <x v="261"/>
    <n v="1"/>
    <n v="1"/>
    <n v="0.89387213031560675"/>
    <n v="79"/>
    <n v="76"/>
    <n v="12.986301369863"/>
    <n v="73"/>
    <n v="73.333333333333329"/>
    <n v="69.999999999929997"/>
    <n v="0.99999999999899991"/>
    <n v="1.5205479452054796E-2"/>
    <n v="1.1100000000000001"/>
    <x v="5"/>
  </r>
  <r>
    <x v="3"/>
    <s v="W"/>
    <x v="3"/>
    <m/>
    <x v="87"/>
    <x v="262"/>
    <n v="1"/>
    <n v="1"/>
    <n v="0.89387213031560675"/>
    <n v="64"/>
    <n v="70.666666666666671"/>
    <n v="10.378378378378301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263"/>
    <n v="1"/>
    <n v="1"/>
    <n v="0.89387213031560675"/>
    <n v="85"/>
    <n v="72.333333333333329"/>
    <n v="13.972602739726"/>
    <n v="73"/>
    <n v="74.666666666666671"/>
    <n v="69.999999999929997"/>
    <n v="0.99999999999899991"/>
    <n v="1.5205479452054796E-2"/>
    <n v="1.1100000000000001"/>
    <x v="5"/>
  </r>
  <r>
    <x v="3"/>
    <s v="W"/>
    <x v="3"/>
    <m/>
    <x v="87"/>
    <x v="264"/>
    <n v="1"/>
    <n v="1"/>
    <n v="0.89387213031560675"/>
    <n v="63"/>
    <n v="63.333333333333336"/>
    <n v="9.9473684210526301"/>
    <n v="76"/>
    <n v="75"/>
    <n v="69.999999999929997"/>
    <n v="0.99999999999899991"/>
    <n v="1.4605263157894737E-2"/>
    <n v="1.1100000000000001"/>
    <x v="5"/>
  </r>
  <r>
    <x v="3"/>
    <s v="W"/>
    <x v="3"/>
    <m/>
    <x v="87"/>
    <x v="265"/>
    <n v="1"/>
    <n v="1"/>
    <n v="0.89387213031560675"/>
    <n v="69"/>
    <n v="65.333333333333329"/>
    <n v="11.04"/>
    <n v="75"/>
    <n v="74.666666666666671"/>
    <n v="69.999999999929997"/>
    <n v="0.99999999999899991"/>
    <n v="1.4800000000000001E-2"/>
    <n v="1.1100000000000001"/>
    <x v="5"/>
  </r>
  <r>
    <x v="3"/>
    <s v="W"/>
    <x v="3"/>
    <m/>
    <x v="87"/>
    <x v="266"/>
    <n v="1"/>
    <n v="1"/>
    <n v="0.89387213031560675"/>
    <n v="58"/>
    <n v="60.333333333333336"/>
    <n v="9.4054054054053999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267"/>
    <n v="1"/>
    <n v="1"/>
    <n v="0.89387213031560675"/>
    <n v="69"/>
    <n v="56"/>
    <n v="11.04"/>
    <n v="75"/>
    <n v="74.666666666666671"/>
    <n v="69.999999999929997"/>
    <n v="0.99999999999899991"/>
    <n v="1.4800000000000001E-2"/>
    <n v="1.1100000000000001"/>
    <x v="5"/>
  </r>
  <r>
    <x v="3"/>
    <s v="W"/>
    <x v="3"/>
    <m/>
    <x v="87"/>
    <x v="268"/>
    <n v="1"/>
    <n v="1"/>
    <n v="0.89387213031560675"/>
    <n v="54"/>
    <n v="53"/>
    <n v="8.7567567567567508"/>
    <n v="74"/>
    <n v="74"/>
    <n v="69.999999999929997"/>
    <n v="0.99999999999899991"/>
    <n v="1.5000000000000001E-2"/>
    <n v="1.1100000000000001"/>
    <x v="5"/>
  </r>
  <r>
    <x v="3"/>
    <s v="W"/>
    <x v="3"/>
    <m/>
    <x v="87"/>
    <x v="269"/>
    <n v="1"/>
    <n v="1"/>
    <n v="0.89387213031560675"/>
    <n v="45"/>
    <n v="55"/>
    <n v="7.2"/>
    <n v="75"/>
    <n v="73.666666666666671"/>
    <n v="69.999999999929997"/>
    <n v="0.99999999999899991"/>
    <n v="1.4800000000000001E-2"/>
    <n v="1.1100000000000001"/>
    <x v="5"/>
  </r>
  <r>
    <x v="3"/>
    <s v="W"/>
    <x v="3"/>
    <m/>
    <x v="87"/>
    <x v="270"/>
    <n v="1"/>
    <n v="1"/>
    <n v="0.89387213031560675"/>
    <n v="60"/>
    <n v="54.333333333333336"/>
    <n v="9.8630136986301302"/>
    <n v="73"/>
    <n v="72.666666666666671"/>
    <n v="69.999999999929997"/>
    <n v="0.99999999999899991"/>
    <n v="1.5205479452054796E-2"/>
    <n v="1.1100000000000001"/>
    <x v="5"/>
  </r>
  <r>
    <x v="3"/>
    <s v="W"/>
    <x v="3"/>
    <m/>
    <x v="87"/>
    <x v="271"/>
    <n v="1"/>
    <n v="1"/>
    <n v="0.89387213031560675"/>
    <n v="60"/>
    <n v="52"/>
    <n v="9.8630136986301302"/>
    <n v="73"/>
    <n v="72.666666666666671"/>
    <n v="69.999999999929997"/>
    <n v="0.99999999999899991"/>
    <n v="1.5205479452054796E-2"/>
    <n v="1.1100000000000001"/>
    <x v="5"/>
  </r>
  <r>
    <x v="3"/>
    <s v="W"/>
    <x v="3"/>
    <m/>
    <x v="87"/>
    <x v="272"/>
    <n v="1"/>
    <n v="1"/>
    <n v="0.89387213031560675"/>
    <n v="43"/>
    <n v="45.666666666666664"/>
    <n v="7.1666666666666599"/>
    <n v="72"/>
    <n v="73"/>
    <n v="69.999999999929997"/>
    <n v="0.99999999999899991"/>
    <n v="1.5416666666666669E-2"/>
    <n v="1.1100000000000001"/>
    <x v="5"/>
  </r>
  <r>
    <x v="3"/>
    <s v="W"/>
    <x v="3"/>
    <m/>
    <x v="87"/>
    <x v="273"/>
    <n v="1"/>
    <n v="1"/>
    <n v="0.89387213031560675"/>
    <n v="53"/>
    <n v="45.666666666666664"/>
    <n v="8.7123287671232799"/>
    <n v="73"/>
    <n v="73.666666666666671"/>
    <n v="69.999999999929997"/>
    <n v="0.99999999999899991"/>
    <n v="1.5205479452054796E-2"/>
    <n v="1.1100000000000001"/>
    <x v="5"/>
  </r>
  <r>
    <x v="3"/>
    <s v="W"/>
    <x v="3"/>
    <m/>
    <x v="87"/>
    <x v="274"/>
    <n v="1"/>
    <n v="1"/>
    <n v="0.89387213031560675"/>
    <n v="41"/>
    <n v="39.666666666666664"/>
    <n v="6.6486486486486402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275"/>
    <n v="1"/>
    <n v="1"/>
    <n v="0.89387213031560675"/>
    <n v="43"/>
    <n v="37.666666666666664"/>
    <n v="6.9729729729729701"/>
    <n v="74"/>
    <n v="74.666666666666671"/>
    <n v="69.999999999929997"/>
    <n v="0.99999999999899991"/>
    <n v="1.5000000000000001E-2"/>
    <n v="1.1100000000000001"/>
    <x v="5"/>
  </r>
  <r>
    <x v="3"/>
    <s v="W"/>
    <x v="3"/>
    <m/>
    <x v="87"/>
    <x v="276"/>
    <n v="1"/>
    <n v="1"/>
    <n v="0.89387213031560675"/>
    <n v="35"/>
    <n v="37.333333333333336"/>
    <n v="5.6"/>
    <n v="75"/>
    <n v="74.666666666666671"/>
    <n v="69.999999999929997"/>
    <n v="0.99999999999899991"/>
    <n v="1.4800000000000001E-2"/>
    <n v="1.1100000000000001"/>
    <x v="5"/>
  </r>
  <r>
    <x v="3"/>
    <s v="W"/>
    <x v="3"/>
    <m/>
    <x v="87"/>
    <x v="277"/>
    <n v="1"/>
    <n v="1"/>
    <n v="0.89387213031560675"/>
    <n v="35"/>
    <n v="38"/>
    <n v="5.6"/>
    <n v="75"/>
    <n v="74.666666666666671"/>
    <n v="69.999999999929997"/>
    <n v="0.99999999999899991"/>
    <n v="1.4800000000000001E-2"/>
    <n v="1.1100000000000001"/>
    <x v="5"/>
  </r>
  <r>
    <x v="3"/>
    <s v="W"/>
    <x v="3"/>
    <m/>
    <x v="87"/>
    <x v="278"/>
    <n v="1"/>
    <n v="1"/>
    <n v="0.89387213031560675"/>
    <n v="42"/>
    <n v="35.333333333333336"/>
    <n v="6.8108108108108096"/>
    <n v="74"/>
    <n v="74"/>
    <n v="69.999999999929997"/>
    <n v="0.99999999999899991"/>
    <n v="1.5000000000000001E-2"/>
    <n v="1.1100000000000001"/>
    <x v="5"/>
  </r>
  <r>
    <x v="3"/>
    <s v="W"/>
    <x v="3"/>
    <m/>
    <x v="87"/>
    <x v="279"/>
    <n v="1"/>
    <n v="1"/>
    <n v="0.89387213031560675"/>
    <n v="37"/>
    <n v="30.333333333333332"/>
    <n v="5.92"/>
    <n v="75"/>
    <n v="74.333333333333329"/>
    <n v="69.999999999929997"/>
    <n v="0.99999999999899991"/>
    <n v="1.4800000000000001E-2"/>
    <n v="1.1100000000000001"/>
    <x v="5"/>
  </r>
  <r>
    <x v="3"/>
    <s v="W"/>
    <x v="3"/>
    <m/>
    <x v="87"/>
    <x v="280"/>
    <n v="1"/>
    <n v="1"/>
    <n v="0.89387213031560675"/>
    <n v="27"/>
    <n v="30.333333333333332"/>
    <n v="4.4383561643835598"/>
    <n v="73"/>
    <n v="74.666666666666671"/>
    <n v="69.999999999929997"/>
    <n v="0.99999999999899991"/>
    <n v="1.5205479452054796E-2"/>
    <n v="1.1100000000000001"/>
    <x v="5"/>
  </r>
  <r>
    <x v="3"/>
    <s v="W"/>
    <x v="3"/>
    <m/>
    <x v="87"/>
    <x v="281"/>
    <n v="1"/>
    <n v="1"/>
    <n v="0.89387213031560675"/>
    <n v="27"/>
    <n v="30.333333333333332"/>
    <n v="4.32"/>
    <n v="75"/>
    <n v="75"/>
    <n v="69.999999999929997"/>
    <n v="0.99999999999899991"/>
    <n v="1.4800000000000001E-2"/>
    <n v="1.1100000000000001"/>
    <x v="5"/>
  </r>
  <r>
    <x v="3"/>
    <s v="W"/>
    <x v="3"/>
    <m/>
    <x v="87"/>
    <x v="282"/>
    <n v="1"/>
    <n v="1"/>
    <n v="0.89387213031560675"/>
    <n v="37"/>
    <n v="32"/>
    <n v="5.8421052631578902"/>
    <n v="76"/>
    <n v="74.666666666666671"/>
    <n v="69.999999999929997"/>
    <n v="0.99999999999899991"/>
    <n v="1.4605263157894737E-2"/>
    <n v="1.1100000000000001"/>
    <x v="5"/>
  </r>
  <r>
    <x v="3"/>
    <s v="W"/>
    <x v="3"/>
    <m/>
    <x v="87"/>
    <x v="283"/>
    <n v="1"/>
    <n v="1"/>
    <n v="0.89387213031560675"/>
    <n v="27"/>
    <n v="28.333333333333332"/>
    <n v="4.3783783783783701"/>
    <n v="74"/>
    <n v="74.333333333333329"/>
    <n v="69.999999999929997"/>
    <n v="0.99999999999899991"/>
    <n v="1.5000000000000001E-2"/>
    <n v="1.1100000000000001"/>
    <x v="5"/>
  </r>
  <r>
    <x v="3"/>
    <s v="W"/>
    <x v="3"/>
    <m/>
    <x v="87"/>
    <x v="284"/>
    <n v="1"/>
    <n v="1"/>
    <n v="0.89387213031560675"/>
    <n v="32"/>
    <n v="25.666666666666668"/>
    <n v="5.1891891891891797"/>
    <n v="74"/>
    <n v="74.666666666666671"/>
    <n v="69.999999999929997"/>
    <n v="0.99999999999899991"/>
    <n v="1.5000000000000001E-2"/>
    <n v="1.1100000000000001"/>
    <x v="5"/>
  </r>
  <r>
    <x v="3"/>
    <s v="W"/>
    <x v="3"/>
    <m/>
    <x v="87"/>
    <x v="285"/>
    <n v="1"/>
    <n v="1"/>
    <n v="0.89387213031560675"/>
    <n v="26"/>
    <n v="21.333333333333332"/>
    <n v="4.16"/>
    <n v="75"/>
    <n v="74.666666666666671"/>
    <n v="69.999999999929997"/>
    <n v="0.99999999999899991"/>
    <n v="1.4800000000000001E-2"/>
    <n v="1.1100000000000001"/>
    <x v="5"/>
  </r>
  <r>
    <x v="3"/>
    <s v="W"/>
    <x v="3"/>
    <m/>
    <x v="87"/>
    <x v="286"/>
    <n v="1"/>
    <n v="1"/>
    <n v="0.89387213031560675"/>
    <n v="19"/>
    <n v="17.666666666666668"/>
    <n v="3.04"/>
    <n v="75"/>
    <n v="74"/>
    <n v="69.999999999929997"/>
    <n v="0.99999999999899991"/>
    <n v="1.4800000000000001E-2"/>
    <n v="1.1100000000000001"/>
    <x v="5"/>
  </r>
  <r>
    <x v="3"/>
    <s v="W"/>
    <x v="3"/>
    <m/>
    <x v="87"/>
    <x v="287"/>
    <n v="1"/>
    <n v="1"/>
    <n v="0.89387213031560675"/>
    <n v="19"/>
    <n v="17.333333333333332"/>
    <n v="3.0810810810810798"/>
    <n v="74"/>
    <n v="73"/>
    <n v="69.999999999929997"/>
    <n v="0.99999999999899991"/>
    <n v="1.5000000000000001E-2"/>
    <n v="1.1100000000000001"/>
    <x v="5"/>
  </r>
  <r>
    <x v="3"/>
    <s v="W"/>
    <x v="3"/>
    <m/>
    <x v="88"/>
    <x v="0"/>
    <n v="1"/>
    <n v="1"/>
    <n v="0.89387213031560675"/>
    <n v="15"/>
    <n v="15"/>
    <n v="2.4657534246575299"/>
    <n v="73"/>
    <n v="74"/>
    <n v="69.999999999929997"/>
    <n v="0.99999999999899991"/>
    <n v="1.5205479452054796E-2"/>
    <n v="1.1100000000000001"/>
    <x v="6"/>
  </r>
  <r>
    <x v="3"/>
    <s v="W"/>
    <x v="3"/>
    <m/>
    <x v="88"/>
    <x v="1"/>
    <n v="1"/>
    <n v="1"/>
    <n v="0.89387213031560675"/>
    <n v="18"/>
    <n v="15"/>
    <n v="3"/>
    <n v="72"/>
    <n v="75"/>
    <n v="69.999999999929997"/>
    <n v="0.99999999999899991"/>
    <n v="1.5416666666666669E-2"/>
    <n v="1.1100000000000001"/>
    <x v="6"/>
  </r>
  <r>
    <x v="3"/>
    <s v="W"/>
    <x v="3"/>
    <m/>
    <x v="88"/>
    <x v="2"/>
    <n v="1"/>
    <n v="1"/>
    <n v="0.89387213031560675"/>
    <n v="12"/>
    <n v="13.666666666666666"/>
    <n v="1.8701298701298701"/>
    <n v="77"/>
    <n v="76.333333333333329"/>
    <n v="69.999999999929997"/>
    <n v="0.99999999999899991"/>
    <n v="1.4415584415584416E-2"/>
    <n v="1.1100000000000001"/>
    <x v="6"/>
  </r>
  <r>
    <x v="3"/>
    <s v="W"/>
    <x v="3"/>
    <m/>
    <x v="88"/>
    <x v="3"/>
    <n v="1"/>
    <n v="1"/>
    <n v="0.89387213031560675"/>
    <n v="15"/>
    <n v="17.666666666666668"/>
    <n v="2.3684210526315699"/>
    <n v="76"/>
    <n v="76.333333333333329"/>
    <n v="69.999999999929997"/>
    <n v="0.99999999999899991"/>
    <n v="1.4605263157894737E-2"/>
    <n v="1.1100000000000001"/>
    <x v="6"/>
  </r>
  <r>
    <x v="3"/>
    <s v="W"/>
    <x v="3"/>
    <m/>
    <x v="88"/>
    <x v="4"/>
    <n v="1"/>
    <n v="1"/>
    <n v="0.89387213031560675"/>
    <n v="14"/>
    <n v="17.333333333333332"/>
    <n v="2.2105263157894699"/>
    <n v="76"/>
    <n v="76.333333333333329"/>
    <n v="69.999999999929997"/>
    <n v="0.99999999999899991"/>
    <n v="1.4605263157894737E-2"/>
    <n v="1.1100000000000001"/>
    <x v="6"/>
  </r>
  <r>
    <x v="3"/>
    <s v="W"/>
    <x v="3"/>
    <m/>
    <x v="88"/>
    <x v="5"/>
    <n v="1"/>
    <n v="1"/>
    <n v="0.89387213031560675"/>
    <n v="24"/>
    <n v="17.666666666666668"/>
    <n v="3.7402597402597402"/>
    <n v="77"/>
    <n v="77.333333333333329"/>
    <n v="69.999999999929997"/>
    <n v="0.99999999999899991"/>
    <n v="1.4415584415584416E-2"/>
    <n v="1.1100000000000001"/>
    <x v="6"/>
  </r>
  <r>
    <x v="3"/>
    <s v="W"/>
    <x v="3"/>
    <m/>
    <x v="88"/>
    <x v="6"/>
    <n v="1"/>
    <n v="1"/>
    <n v="0.89387213031560675"/>
    <n v="14"/>
    <n v="11.666666666666666"/>
    <n v="2.2105263157894699"/>
    <n v="76"/>
    <n v="75.666666666666671"/>
    <n v="69.999999999929997"/>
    <n v="0.99999999999899991"/>
    <n v="1.4605263157894737E-2"/>
    <n v="1.1100000000000001"/>
    <x v="6"/>
  </r>
  <r>
    <x v="3"/>
    <s v="W"/>
    <x v="3"/>
    <m/>
    <x v="88"/>
    <x v="7"/>
    <n v="1"/>
    <n v="1"/>
    <n v="0.89387213031560675"/>
    <n v="15"/>
    <n v="9.3333333333333339"/>
    <n v="2.27848101265822"/>
    <n v="79"/>
    <n v="73.666666666666671"/>
    <n v="69.999999999929997"/>
    <n v="0.99999999999899991"/>
    <n v="1.4050632911392406E-2"/>
    <n v="1.1100000000000001"/>
    <x v="6"/>
  </r>
  <r>
    <x v="3"/>
    <s v="W"/>
    <x v="3"/>
    <m/>
    <x v="88"/>
    <x v="8"/>
    <n v="1"/>
    <n v="1"/>
    <n v="0.89387213031560675"/>
    <n v="6"/>
    <n v="9"/>
    <n v="1"/>
    <n v="72"/>
    <n v="72"/>
    <n v="69.999999999929997"/>
    <n v="0.99999999999899991"/>
    <n v="1.5416666666666669E-2"/>
    <n v="1.1100000000000001"/>
    <x v="6"/>
  </r>
  <r>
    <x v="3"/>
    <s v="W"/>
    <x v="3"/>
    <m/>
    <x v="88"/>
    <x v="9"/>
    <n v="1"/>
    <n v="1"/>
    <n v="0"/>
    <n v="7"/>
    <n v="10.333333333333334"/>
    <n v="1.2"/>
    <n v="70"/>
    <n v="73"/>
    <n v="70"/>
    <n v="1"/>
    <n v="1.5857142857142858E-2"/>
    <n v="1.1100000000000001"/>
    <x v="6"/>
  </r>
  <r>
    <x v="3"/>
    <s v="W"/>
    <x v="3"/>
    <m/>
    <x v="88"/>
    <x v="10"/>
    <n v="1"/>
    <n v="1"/>
    <n v="0.89387213031560675"/>
    <n v="14"/>
    <n v="10.333333333333334"/>
    <n v="2.2702702702702702"/>
    <n v="74"/>
    <n v="73.333333333333329"/>
    <n v="69.999999999929997"/>
    <n v="0.99999999999899991"/>
    <n v="1.5000000000000001E-2"/>
    <n v="1.1100000000000001"/>
    <x v="6"/>
  </r>
  <r>
    <x v="3"/>
    <s v="W"/>
    <x v="3"/>
    <m/>
    <x v="88"/>
    <x v="11"/>
    <n v="1"/>
    <n v="1"/>
    <n v="0.89387213031560675"/>
    <n v="10"/>
    <n v="10.666666666666666"/>
    <n v="1.6"/>
    <n v="75"/>
    <n v="73"/>
    <n v="69.999999999929997"/>
    <n v="0.99999999999899991"/>
    <n v="1.4800000000000001E-2"/>
    <n v="1.1100000000000001"/>
    <x v="6"/>
  </r>
  <r>
    <x v="3"/>
    <s v="W"/>
    <x v="3"/>
    <m/>
    <x v="88"/>
    <x v="12"/>
    <n v="1"/>
    <n v="1"/>
    <n v="0.89387213031560675"/>
    <n v="7"/>
    <n v="12.666666666666666"/>
    <n v="1.18309859154929"/>
    <n v="71"/>
    <n v="73"/>
    <n v="69.999999999929997"/>
    <n v="0.99999999999899991"/>
    <n v="1.563380281690141E-2"/>
    <n v="1.1100000000000001"/>
    <x v="6"/>
  </r>
  <r>
    <x v="3"/>
    <s v="W"/>
    <x v="3"/>
    <m/>
    <x v="88"/>
    <x v="13"/>
    <n v="1"/>
    <n v="1"/>
    <n v="0.89387213031560675"/>
    <n v="15"/>
    <n v="13.333333333333334"/>
    <n v="2.4657534246575299"/>
    <n v="73"/>
    <n v="74.333333333333329"/>
    <n v="69.999999999929997"/>
    <n v="0.99999999999899991"/>
    <n v="1.5205479452054796E-2"/>
    <n v="1.1100000000000001"/>
    <x v="6"/>
  </r>
  <r>
    <x v="3"/>
    <s v="W"/>
    <x v="3"/>
    <m/>
    <x v="88"/>
    <x v="14"/>
    <n v="1"/>
    <n v="1"/>
    <n v="0.89387213031560675"/>
    <n v="16"/>
    <n v="10"/>
    <n v="2.56"/>
    <n v="75"/>
    <n v="74.333333333333329"/>
    <n v="69.999999999929997"/>
    <n v="0.99999999999899991"/>
    <n v="1.4800000000000001E-2"/>
    <n v="1.1100000000000001"/>
    <x v="6"/>
  </r>
  <r>
    <x v="3"/>
    <s v="W"/>
    <x v="3"/>
    <m/>
    <x v="88"/>
    <x v="15"/>
    <n v="1"/>
    <n v="1"/>
    <n v="0.89387213031560675"/>
    <n v="9"/>
    <n v="6.666666666666667"/>
    <n v="1.44"/>
    <n v="75"/>
    <n v="74.333333333333329"/>
    <n v="69.999999999929997"/>
    <n v="0.99999999999899991"/>
    <n v="1.4800000000000001E-2"/>
    <n v="1.1100000000000001"/>
    <x v="6"/>
  </r>
  <r>
    <x v="3"/>
    <s v="W"/>
    <x v="3"/>
    <m/>
    <x v="88"/>
    <x v="16"/>
    <n v="1"/>
    <n v="1"/>
    <n v="0.89387213031560675"/>
    <n v="5"/>
    <n v="5.666666666666667"/>
    <n v="0.82191780821917804"/>
    <n v="73"/>
    <n v="73"/>
    <n v="69.999999999929997"/>
    <n v="0.99999999999899991"/>
    <n v="1.5205479452054796E-2"/>
    <n v="1.1100000000000001"/>
    <x v="6"/>
  </r>
  <r>
    <x v="3"/>
    <s v="W"/>
    <x v="3"/>
    <m/>
    <x v="88"/>
    <x v="17"/>
    <n v="1"/>
    <n v="1"/>
    <n v="0.89387213031560675"/>
    <n v="6"/>
    <n v="4.666666666666667"/>
    <n v="0.96"/>
    <n v="75"/>
    <n v="72.333333333333329"/>
    <n v="69.999999999929997"/>
    <n v="0.99999999999899991"/>
    <n v="1.4800000000000001E-2"/>
    <n v="1.1100000000000001"/>
    <x v="6"/>
  </r>
  <r>
    <x v="3"/>
    <s v="W"/>
    <x v="3"/>
    <m/>
    <x v="88"/>
    <x v="18"/>
    <n v="1"/>
    <n v="1"/>
    <n v="0.89387213031560675"/>
    <n v="6"/>
    <n v="4.333333333333333"/>
    <n v="1.0140845070422499"/>
    <n v="71"/>
    <n v="72.666666666666671"/>
    <n v="69.999999999929997"/>
    <n v="0.99999999999899991"/>
    <n v="1.563380281690141E-2"/>
    <n v="1.1100000000000001"/>
    <x v="6"/>
  </r>
  <r>
    <x v="3"/>
    <s v="W"/>
    <x v="3"/>
    <m/>
    <x v="88"/>
    <x v="19"/>
    <n v="1"/>
    <n v="1"/>
    <n v="0.89387213031560675"/>
    <n v="2"/>
    <n v="5"/>
    <n v="0.338028169014084"/>
    <n v="71"/>
    <n v="73.666666666666671"/>
    <n v="69.999999999929997"/>
    <n v="0.99999999999899991"/>
    <n v="1.563380281690141E-2"/>
    <n v="1.1100000000000001"/>
    <x v="6"/>
  </r>
  <r>
    <x v="3"/>
    <s v="W"/>
    <x v="3"/>
    <m/>
    <x v="88"/>
    <x v="20"/>
    <n v="1"/>
    <n v="1"/>
    <n v="0.89387213031560675"/>
    <n v="5"/>
    <n v="6.333333333333333"/>
    <n v="0.78947368421052599"/>
    <n v="76"/>
    <n v="74"/>
    <n v="69.999999999929997"/>
    <n v="0.99999999999899991"/>
    <n v="1.4605263157894737E-2"/>
    <n v="1.1100000000000001"/>
    <x v="6"/>
  </r>
  <r>
    <x v="3"/>
    <s v="W"/>
    <x v="3"/>
    <m/>
    <x v="88"/>
    <x v="21"/>
    <n v="1"/>
    <n v="1"/>
    <n v="0.89387213031560675"/>
    <n v="8"/>
    <n v="8"/>
    <n v="1.29729729729729"/>
    <n v="74"/>
    <n v="72.666666666666671"/>
    <n v="69.999999999929997"/>
    <n v="0.99999999999899991"/>
    <n v="1.5000000000000001E-2"/>
    <n v="1.1100000000000001"/>
    <x v="6"/>
  </r>
  <r>
    <x v="3"/>
    <s v="W"/>
    <x v="3"/>
    <m/>
    <x v="88"/>
    <x v="22"/>
    <n v="1"/>
    <n v="1"/>
    <n v="0.89387213031560675"/>
    <n v="6"/>
    <n v="5.666666666666667"/>
    <n v="1"/>
    <n v="72"/>
    <n v="72"/>
    <n v="69.999999999929997"/>
    <n v="0.99999999999899991"/>
    <n v="1.5416666666666669E-2"/>
    <n v="1.1100000000000001"/>
    <x v="6"/>
  </r>
  <r>
    <x v="3"/>
    <s v="W"/>
    <x v="3"/>
    <m/>
    <x v="88"/>
    <x v="23"/>
    <n v="1"/>
    <n v="1"/>
    <n v="0.89387213031560675"/>
    <n v="10"/>
    <n v="5.333333333333333"/>
    <n v="1.6666666666666601"/>
    <n v="72"/>
    <n v="73.666666666666671"/>
    <n v="69.999999999929997"/>
    <n v="0.99999999999899991"/>
    <n v="1.5416666666666669E-2"/>
    <n v="1.1100000000000001"/>
    <x v="6"/>
  </r>
  <r>
    <x v="3"/>
    <s v="W"/>
    <x v="3"/>
    <m/>
    <x v="88"/>
    <x v="24"/>
    <n v="1"/>
    <n v="1"/>
    <n v="0.89387213031560675"/>
    <n v="1"/>
    <n v="4.333333333333333"/>
    <n v="0.16666666666666599"/>
    <n v="72"/>
    <n v="73.333333333333329"/>
    <n v="69.999999999929997"/>
    <n v="0.99999999999899991"/>
    <n v="1.5416666666666669E-2"/>
    <n v="1.1100000000000001"/>
    <x v="6"/>
  </r>
  <r>
    <x v="3"/>
    <s v="W"/>
    <x v="3"/>
    <m/>
    <x v="88"/>
    <x v="25"/>
    <n v="1"/>
    <n v="1"/>
    <n v="0.89387213031560675"/>
    <n v="5"/>
    <n v="5.666666666666667"/>
    <n v="0.77922077922077904"/>
    <n v="77"/>
    <n v="73.333333333333329"/>
    <n v="69.999999999929997"/>
    <n v="0.99999999999899991"/>
    <n v="1.4415584415584416E-2"/>
    <n v="1.1100000000000001"/>
    <x v="6"/>
  </r>
  <r>
    <x v="3"/>
    <s v="W"/>
    <x v="3"/>
    <m/>
    <x v="88"/>
    <x v="26"/>
    <n v="1"/>
    <n v="1"/>
    <n v="0.89387213031560675"/>
    <n v="7"/>
    <n v="5.333333333333333"/>
    <n v="1.18309859154929"/>
    <n v="71"/>
    <n v="71.333333333333329"/>
    <n v="69.999999999929997"/>
    <n v="0.99999999999899991"/>
    <n v="1.563380281690141E-2"/>
    <n v="1.1100000000000001"/>
    <x v="6"/>
  </r>
  <r>
    <x v="3"/>
    <s v="W"/>
    <x v="3"/>
    <m/>
    <x v="88"/>
    <x v="27"/>
    <n v="1"/>
    <n v="1"/>
    <n v="0.89387213031560675"/>
    <n v="5"/>
    <n v="4.666666666666667"/>
    <n v="0.83333333333333304"/>
    <n v="72"/>
    <n v="70.666666666666671"/>
    <n v="69.999999999929997"/>
    <n v="0.99999999999899991"/>
    <n v="1.5416666666666669E-2"/>
    <n v="1.1100000000000001"/>
    <x v="6"/>
  </r>
  <r>
    <x v="3"/>
    <s v="W"/>
    <x v="3"/>
    <m/>
    <x v="88"/>
    <x v="28"/>
    <n v="1"/>
    <n v="1"/>
    <n v="0.89387213031560675"/>
    <n v="4"/>
    <n v="5"/>
    <n v="0.676056338028169"/>
    <n v="71"/>
    <n v="70.333333333333329"/>
    <n v="69.999999999929997"/>
    <n v="0.99999999999899991"/>
    <n v="1.563380281690141E-2"/>
    <n v="1.1100000000000001"/>
    <x v="6"/>
  </r>
  <r>
    <x v="3"/>
    <s v="W"/>
    <x v="3"/>
    <m/>
    <x v="88"/>
    <x v="29"/>
    <n v="1"/>
    <n v="1"/>
    <n v="95.10211687837544"/>
    <n v="5"/>
    <n v="6.333333333333333"/>
    <n v="0.86956521739130399"/>
    <n v="69"/>
    <n v="70.333333333333329"/>
    <n v="69"/>
    <n v="0.98571428571428577"/>
    <n v="1.6086956521739131E-2"/>
    <n v="1.1100000000000001"/>
    <x v="6"/>
  </r>
  <r>
    <x v="3"/>
    <s v="W"/>
    <x v="3"/>
    <m/>
    <x v="88"/>
    <x v="30"/>
    <n v="1"/>
    <n v="1"/>
    <n v="0.89387213031560675"/>
    <n v="6"/>
    <n v="5.333333333333333"/>
    <n v="1.0140845070422499"/>
    <n v="71"/>
    <n v="68"/>
    <n v="69.999999999929997"/>
    <n v="0.99999999999899991"/>
    <n v="1.563380281690141E-2"/>
    <n v="1.1100000000000001"/>
    <x v="6"/>
  </r>
  <r>
    <x v="3"/>
    <s v="W"/>
    <x v="3"/>
    <m/>
    <x v="88"/>
    <x v="31"/>
    <n v="1"/>
    <n v="1"/>
    <n v="0.89387213031560675"/>
    <n v="8"/>
    <n v="4"/>
    <n v="1.35211267605633"/>
    <n v="71"/>
    <n v="68"/>
    <n v="69.999999999929997"/>
    <n v="0.99999999999899991"/>
    <n v="1.563380281690141E-2"/>
    <n v="1.1100000000000001"/>
    <x v="6"/>
  </r>
  <r>
    <x v="3"/>
    <s v="W"/>
    <x v="3"/>
    <m/>
    <x v="88"/>
    <x v="32"/>
    <n v="1"/>
    <n v="1"/>
    <n v="134.55087754359997"/>
    <n v="2"/>
    <n v="1.6666666666666667"/>
    <n v="0.38709677419354799"/>
    <n v="62"/>
    <n v="70.666666666666671"/>
    <n v="62"/>
    <n v="0.88571428571428568"/>
    <n v="1.7903225806451616E-2"/>
    <n v="1.1100000000000001"/>
    <x v="6"/>
  </r>
  <r>
    <x v="3"/>
    <s v="W"/>
    <x v="3"/>
    <m/>
    <x v="88"/>
    <x v="33"/>
    <n v="1"/>
    <n v="1"/>
    <n v="0.89387213031560675"/>
    <n v="2"/>
    <n v="2.6666666666666665"/>
    <n v="0.338028169014084"/>
    <n v="71"/>
    <n v="75.333333333333329"/>
    <n v="69.999999999929997"/>
    <n v="0.99999999999899991"/>
    <n v="1.563380281690141E-2"/>
    <n v="1.1100000000000001"/>
    <x v="6"/>
  </r>
  <r>
    <x v="3"/>
    <s v="W"/>
    <x v="3"/>
    <m/>
    <x v="88"/>
    <x v="34"/>
    <n v="1"/>
    <n v="1"/>
    <n v="0.89387213031560675"/>
    <n v="1"/>
    <n v="6"/>
    <n v="0.151898734177215"/>
    <n v="79"/>
    <n v="76.333333333333329"/>
    <n v="69.999999999929997"/>
    <n v="0.99999999999899991"/>
    <n v="1.4050632911392406E-2"/>
    <n v="1.1100000000000001"/>
    <x v="6"/>
  </r>
  <r>
    <x v="3"/>
    <s v="W"/>
    <x v="3"/>
    <m/>
    <x v="88"/>
    <x v="35"/>
    <n v="1"/>
    <n v="1"/>
    <n v="0.89387213031560675"/>
    <n v="5"/>
    <n v="7.666666666666667"/>
    <n v="0.78947368421052599"/>
    <n v="76"/>
    <n v="73.666666666666671"/>
    <n v="69.999999999929997"/>
    <n v="0.99999999999899991"/>
    <n v="1.4605263157894737E-2"/>
    <n v="1.1100000000000001"/>
    <x v="6"/>
  </r>
  <r>
    <x v="3"/>
    <s v="W"/>
    <x v="3"/>
    <m/>
    <x v="88"/>
    <x v="36"/>
    <n v="1"/>
    <n v="1"/>
    <n v="0.89387213031560675"/>
    <n v="12"/>
    <n v="8.6666666666666661"/>
    <n v="1.9459459459459401"/>
    <n v="74"/>
    <n v="74.333333333333329"/>
    <n v="69.999999999929997"/>
    <n v="0.99999999999899991"/>
    <n v="1.5000000000000001E-2"/>
    <n v="1.1100000000000001"/>
    <x v="6"/>
  </r>
  <r>
    <x v="3"/>
    <s v="W"/>
    <x v="3"/>
    <m/>
    <x v="88"/>
    <x v="37"/>
    <n v="1"/>
    <n v="1"/>
    <n v="0.89387213031560675"/>
    <n v="6"/>
    <n v="6.333333333333333"/>
    <n v="1.0140845070422499"/>
    <n v="71"/>
    <n v="73.333333333333329"/>
    <n v="69.999999999929997"/>
    <n v="0.99999999999899991"/>
    <n v="1.563380281690141E-2"/>
    <n v="1.1100000000000001"/>
    <x v="6"/>
  </r>
  <r>
    <x v="3"/>
    <s v="W"/>
    <x v="3"/>
    <m/>
    <x v="88"/>
    <x v="38"/>
    <n v="1"/>
    <n v="1"/>
    <n v="0.89387213031560675"/>
    <n v="8"/>
    <n v="6.333333333333333"/>
    <n v="1.2307692307692299"/>
    <n v="78"/>
    <n v="72.666666666666671"/>
    <n v="69.999999999929997"/>
    <n v="0.99999999999899991"/>
    <n v="1.4230769230769233E-2"/>
    <n v="1.1100000000000001"/>
    <x v="6"/>
  </r>
  <r>
    <x v="3"/>
    <s v="W"/>
    <x v="3"/>
    <m/>
    <x v="88"/>
    <x v="39"/>
    <n v="1"/>
    <n v="1"/>
    <n v="0.89387213031560675"/>
    <n v="5"/>
    <n v="6"/>
    <n v="0.84507042253521103"/>
    <n v="71"/>
    <n v="70.666666666666671"/>
    <n v="69.999999999929997"/>
    <n v="0.99999999999899991"/>
    <n v="1.563380281690141E-2"/>
    <n v="1.1100000000000001"/>
    <x v="6"/>
  </r>
  <r>
    <x v="3"/>
    <s v="W"/>
    <x v="3"/>
    <m/>
    <x v="88"/>
    <x v="40"/>
    <n v="1"/>
    <n v="1"/>
    <n v="95.10211687837544"/>
    <n v="6"/>
    <n v="6.333333333333333"/>
    <n v="1.0434782608695601"/>
    <n v="69"/>
    <n v="72.666666666666671"/>
    <n v="69"/>
    <n v="0.98571428571428577"/>
    <n v="1.6086956521739131E-2"/>
    <n v="1.1100000000000001"/>
    <x v="6"/>
  </r>
  <r>
    <x v="3"/>
    <s v="W"/>
    <x v="3"/>
    <m/>
    <x v="88"/>
    <x v="41"/>
    <n v="1"/>
    <n v="1"/>
    <n v="0.89387213031560675"/>
    <n v="7"/>
    <n v="6.666666666666667"/>
    <n v="1.1666666666666601"/>
    <n v="72"/>
    <n v="77"/>
    <n v="69.999999999929997"/>
    <n v="0.99999999999899991"/>
    <n v="1.5416666666666669E-2"/>
    <n v="1.1100000000000001"/>
    <x v="6"/>
  </r>
  <r>
    <x v="3"/>
    <s v="W"/>
    <x v="3"/>
    <m/>
    <x v="88"/>
    <x v="42"/>
    <n v="1"/>
    <n v="1"/>
    <n v="0.89387213031560675"/>
    <n v="6"/>
    <n v="7.666666666666667"/>
    <n v="0.93506493506493504"/>
    <n v="77"/>
    <n v="78.333333333333329"/>
    <n v="69.999999999929997"/>
    <n v="0.99999999999899991"/>
    <n v="1.4415584415584416E-2"/>
    <n v="1.1100000000000001"/>
    <x v="6"/>
  </r>
  <r>
    <x v="3"/>
    <s v="W"/>
    <x v="3"/>
    <m/>
    <x v="88"/>
    <x v="43"/>
    <n v="1"/>
    <n v="1"/>
    <n v="0.89387213031560675"/>
    <n v="7"/>
    <n v="7.666666666666667"/>
    <n v="1.0243902439024299"/>
    <n v="82"/>
    <n v="78"/>
    <n v="69.999999999929997"/>
    <n v="0.99999999999899991"/>
    <n v="1.353658536585366E-2"/>
    <n v="1.1100000000000001"/>
    <x v="6"/>
  </r>
  <r>
    <x v="3"/>
    <s v="W"/>
    <x v="3"/>
    <m/>
    <x v="88"/>
    <x v="44"/>
    <n v="1"/>
    <n v="1"/>
    <n v="0.89387213031560675"/>
    <n v="10"/>
    <n v="8.3333333333333339"/>
    <n v="1.57894736842105"/>
    <n v="76"/>
    <n v="74.666666666666671"/>
    <n v="69.999999999929997"/>
    <n v="0.99999999999899991"/>
    <n v="1.4605263157894737E-2"/>
    <n v="1.1100000000000001"/>
    <x v="6"/>
  </r>
  <r>
    <x v="3"/>
    <s v="W"/>
    <x v="3"/>
    <m/>
    <x v="88"/>
    <x v="45"/>
    <n v="1"/>
    <n v="1"/>
    <n v="0.89387213031560675"/>
    <n v="6"/>
    <n v="8"/>
    <n v="0.94736842105263097"/>
    <n v="76"/>
    <n v="74"/>
    <n v="69.999999999929997"/>
    <n v="0.99999999999899991"/>
    <n v="1.4605263157894737E-2"/>
    <n v="1.1100000000000001"/>
    <x v="6"/>
  </r>
  <r>
    <x v="3"/>
    <s v="W"/>
    <x v="3"/>
    <m/>
    <x v="88"/>
    <x v="46"/>
    <n v="1"/>
    <n v="1"/>
    <n v="0.89387213031560675"/>
    <n v="9"/>
    <n v="10.666666666666666"/>
    <n v="1.5"/>
    <n v="72"/>
    <n v="73.666666666666671"/>
    <n v="69.999999999929997"/>
    <n v="0.99999999999899991"/>
    <n v="1.5416666666666669E-2"/>
    <n v="1.1100000000000001"/>
    <x v="6"/>
  </r>
  <r>
    <x v="3"/>
    <s v="W"/>
    <x v="3"/>
    <m/>
    <x v="88"/>
    <x v="47"/>
    <n v="1"/>
    <n v="1"/>
    <n v="0.89387213031560675"/>
    <n v="9"/>
    <n v="12"/>
    <n v="1.4594594594594501"/>
    <n v="74"/>
    <n v="75.333333333333329"/>
    <n v="69.999999999929997"/>
    <n v="0.99999999999899991"/>
    <n v="1.5000000000000001E-2"/>
    <n v="1.1100000000000001"/>
    <x v="6"/>
  </r>
  <r>
    <x v="3"/>
    <s v="W"/>
    <x v="3"/>
    <m/>
    <x v="88"/>
    <x v="48"/>
    <n v="1"/>
    <n v="1"/>
    <n v="0.89387213031560675"/>
    <n v="14"/>
    <n v="12.666666666666666"/>
    <n v="2.2400000000000002"/>
    <n v="75"/>
    <n v="74.666666666666671"/>
    <n v="69.999999999929997"/>
    <n v="0.99999999999899991"/>
    <n v="1.4800000000000001E-2"/>
    <n v="1.1100000000000001"/>
    <x v="6"/>
  </r>
  <r>
    <x v="3"/>
    <s v="W"/>
    <x v="3"/>
    <m/>
    <x v="88"/>
    <x v="49"/>
    <n v="1"/>
    <n v="1"/>
    <n v="0.89387213031560675"/>
    <n v="13"/>
    <n v="13.666666666666666"/>
    <n v="2.02597402597402"/>
    <n v="77"/>
    <n v="75.666666666666671"/>
    <n v="69.999999999929997"/>
    <n v="0.99999999999899991"/>
    <n v="1.4415584415584416E-2"/>
    <n v="1.1100000000000001"/>
    <x v="6"/>
  </r>
  <r>
    <x v="3"/>
    <s v="W"/>
    <x v="3"/>
    <m/>
    <x v="88"/>
    <x v="50"/>
    <n v="1"/>
    <n v="1"/>
    <n v="0.89387213031560675"/>
    <n v="11"/>
    <n v="14.666666666666666"/>
    <n v="1.8333333333333299"/>
    <n v="72"/>
    <n v="75.333333333333329"/>
    <n v="69.999999999929997"/>
    <n v="0.99999999999899991"/>
    <n v="1.5416666666666669E-2"/>
    <n v="1.1100000000000001"/>
    <x v="6"/>
  </r>
  <r>
    <x v="3"/>
    <s v="W"/>
    <x v="3"/>
    <m/>
    <x v="88"/>
    <x v="51"/>
    <n v="1"/>
    <n v="1"/>
    <n v="0.89387213031560675"/>
    <n v="17"/>
    <n v="18.333333333333332"/>
    <n v="2.6153846153846101"/>
    <n v="78"/>
    <n v="75.666666666666671"/>
    <n v="69.999999999929997"/>
    <n v="0.99999999999899991"/>
    <n v="1.4230769230769233E-2"/>
    <n v="1.1100000000000001"/>
    <x v="6"/>
  </r>
  <r>
    <x v="3"/>
    <s v="W"/>
    <x v="3"/>
    <m/>
    <x v="88"/>
    <x v="52"/>
    <n v="1"/>
    <n v="1"/>
    <n v="0.89387213031560675"/>
    <n v="16"/>
    <n v="22.666666666666668"/>
    <n v="2.5263157894736801"/>
    <n v="76"/>
    <n v="74.666666666666671"/>
    <n v="69.999999999929997"/>
    <n v="0.99999999999899991"/>
    <n v="1.4605263157894737E-2"/>
    <n v="1.1100000000000001"/>
    <x v="6"/>
  </r>
  <r>
    <x v="3"/>
    <s v="W"/>
    <x v="3"/>
    <m/>
    <x v="88"/>
    <x v="53"/>
    <n v="1"/>
    <n v="1"/>
    <n v="0.89387213031560675"/>
    <n v="22"/>
    <n v="28.333333333333332"/>
    <n v="3.6164383561643798"/>
    <n v="73"/>
    <n v="73.666666666666671"/>
    <n v="69.999999999929997"/>
    <n v="0.99999999999899991"/>
    <n v="1.5205479452054796E-2"/>
    <n v="1.1100000000000001"/>
    <x v="6"/>
  </r>
  <r>
    <x v="3"/>
    <s v="W"/>
    <x v="3"/>
    <m/>
    <x v="88"/>
    <x v="54"/>
    <n v="1"/>
    <n v="1"/>
    <n v="0.89387213031560675"/>
    <n v="30"/>
    <n v="33.333333333333336"/>
    <n v="4.8"/>
    <n v="75"/>
    <n v="74.666666666666671"/>
    <n v="69.999999999929997"/>
    <n v="0.99999999999899991"/>
    <n v="1.4800000000000001E-2"/>
    <n v="1.1100000000000001"/>
    <x v="6"/>
  </r>
  <r>
    <x v="3"/>
    <s v="W"/>
    <x v="3"/>
    <m/>
    <x v="88"/>
    <x v="55"/>
    <n v="1"/>
    <n v="1"/>
    <n v="0.89387213031560675"/>
    <n v="33"/>
    <n v="40"/>
    <n v="5.4246575342465704"/>
    <n v="73"/>
    <n v="75.333333333333329"/>
    <n v="69.999999999929997"/>
    <n v="0.99999999999899991"/>
    <n v="1.5205479452054796E-2"/>
    <n v="1.1100000000000001"/>
    <x v="6"/>
  </r>
  <r>
    <x v="3"/>
    <s v="W"/>
    <x v="3"/>
    <m/>
    <x v="88"/>
    <x v="56"/>
    <n v="1"/>
    <n v="1"/>
    <n v="0.89387213031560675"/>
    <n v="37"/>
    <n v="43.666666666666664"/>
    <n v="5.8421052631578902"/>
    <n v="76"/>
    <n v="77"/>
    <n v="69.999999999929997"/>
    <n v="0.99999999999899991"/>
    <n v="1.4605263157894737E-2"/>
    <n v="1.1100000000000001"/>
    <x v="6"/>
  </r>
  <r>
    <x v="3"/>
    <s v="W"/>
    <x v="3"/>
    <m/>
    <x v="88"/>
    <x v="57"/>
    <n v="1"/>
    <n v="1"/>
    <n v="0.89387213031560675"/>
    <n v="50"/>
    <n v="50"/>
    <n v="7.7922077922077904"/>
    <n v="77"/>
    <n v="77"/>
    <n v="69.999999999929997"/>
    <n v="0.99999999999899991"/>
    <n v="1.4415584415584416E-2"/>
    <n v="1.1100000000000001"/>
    <x v="6"/>
  </r>
  <r>
    <x v="3"/>
    <s v="W"/>
    <x v="3"/>
    <m/>
    <x v="88"/>
    <x v="58"/>
    <n v="1"/>
    <n v="1"/>
    <n v="0.89387213031560675"/>
    <n v="44"/>
    <n v="46"/>
    <n v="6.7692307692307603"/>
    <n v="78"/>
    <n v="76.666666666666671"/>
    <n v="69.999999999929997"/>
    <n v="0.99999999999899991"/>
    <n v="1.4230769230769233E-2"/>
    <n v="1.1100000000000001"/>
    <x v="6"/>
  </r>
  <r>
    <x v="3"/>
    <s v="W"/>
    <x v="3"/>
    <m/>
    <x v="88"/>
    <x v="59"/>
    <n v="1"/>
    <n v="1"/>
    <n v="0.89387213031560675"/>
    <n v="56"/>
    <n v="48.333333333333336"/>
    <n v="8.8421052631578902"/>
    <n v="76"/>
    <n v="75.666666666666671"/>
    <n v="69.999999999929997"/>
    <n v="0.99999999999899991"/>
    <n v="1.4605263157894737E-2"/>
    <n v="1.1100000000000001"/>
    <x v="6"/>
  </r>
  <r>
    <x v="3"/>
    <s v="W"/>
    <x v="3"/>
    <m/>
    <x v="88"/>
    <x v="60"/>
    <n v="1"/>
    <n v="1"/>
    <n v="0.89387213031560675"/>
    <n v="38"/>
    <n v="48.333333333333336"/>
    <n v="6"/>
    <n v="76"/>
    <n v="76"/>
    <n v="69.999999999929997"/>
    <n v="0.99999999999899991"/>
    <n v="1.4605263157894737E-2"/>
    <n v="1.1100000000000001"/>
    <x v="6"/>
  </r>
  <r>
    <x v="3"/>
    <s v="W"/>
    <x v="3"/>
    <m/>
    <x v="88"/>
    <x v="61"/>
    <n v="1"/>
    <n v="1"/>
    <n v="0.89387213031560675"/>
    <n v="51"/>
    <n v="58.666666666666664"/>
    <n v="8.16"/>
    <n v="75"/>
    <n v="75.666666666666671"/>
    <n v="69.999999999929997"/>
    <n v="0.99999999999899991"/>
    <n v="1.4800000000000001E-2"/>
    <n v="1.1100000000000001"/>
    <x v="6"/>
  </r>
  <r>
    <x v="3"/>
    <s v="W"/>
    <x v="3"/>
    <m/>
    <x v="88"/>
    <x v="62"/>
    <n v="1"/>
    <n v="1"/>
    <n v="0.89387213031560675"/>
    <n v="56"/>
    <n v="74.666666666666671"/>
    <n v="8.7272727272727195"/>
    <n v="77"/>
    <n v="75"/>
    <n v="69.999999999929997"/>
    <n v="0.99999999999899991"/>
    <n v="1.4415584415584416E-2"/>
    <n v="1.1100000000000001"/>
    <x v="6"/>
  </r>
  <r>
    <x v="3"/>
    <s v="W"/>
    <x v="3"/>
    <m/>
    <x v="88"/>
    <x v="63"/>
    <n v="1"/>
    <n v="1"/>
    <n v="0.89387213031560675"/>
    <n v="69"/>
    <n v="86.666666666666671"/>
    <n v="11.04"/>
    <n v="75"/>
    <n v="74"/>
    <n v="69.999999999929997"/>
    <n v="0.99999999999899991"/>
    <n v="1.4800000000000001E-2"/>
    <n v="1.1100000000000001"/>
    <x v="6"/>
  </r>
  <r>
    <x v="3"/>
    <s v="W"/>
    <x v="3"/>
    <m/>
    <x v="88"/>
    <x v="64"/>
    <n v="1"/>
    <n v="1"/>
    <n v="0.89387213031560675"/>
    <n v="99"/>
    <n v="100.66666666666667"/>
    <n v="16.2739726027397"/>
    <n v="73"/>
    <n v="73.666666666666671"/>
    <n v="69.999999999929997"/>
    <n v="0.99999999999899991"/>
    <n v="1.5205479452054796E-2"/>
    <n v="1.1100000000000001"/>
    <x v="6"/>
  </r>
  <r>
    <x v="3"/>
    <s v="W"/>
    <x v="3"/>
    <m/>
    <x v="88"/>
    <x v="65"/>
    <n v="1"/>
    <n v="1"/>
    <n v="0.89387213031560675"/>
    <n v="92"/>
    <n v="107.66666666666667"/>
    <n v="14.9189189189189"/>
    <n v="74"/>
    <n v="74"/>
    <n v="69.999999999929997"/>
    <n v="0.99999999999899991"/>
    <n v="1.5000000000000001E-2"/>
    <n v="1.1100000000000001"/>
    <x v="6"/>
  </r>
  <r>
    <x v="3"/>
    <s v="W"/>
    <x v="3"/>
    <m/>
    <x v="88"/>
    <x v="66"/>
    <n v="1"/>
    <n v="1"/>
    <n v="0.89387213031560675"/>
    <n v="111"/>
    <n v="122"/>
    <n v="18"/>
    <n v="74"/>
    <n v="73.666666666666671"/>
    <n v="69.999999999929997"/>
    <n v="0.99999999999899991"/>
    <n v="1.5000000000000001E-2"/>
    <n v="1.1100000000000001"/>
    <x v="6"/>
  </r>
  <r>
    <x v="3"/>
    <s v="W"/>
    <x v="3"/>
    <m/>
    <x v="88"/>
    <x v="67"/>
    <n v="1"/>
    <n v="1"/>
    <n v="0.89387213031560675"/>
    <n v="120"/>
    <n v="132.66666666666666"/>
    <n v="19.459459459459399"/>
    <n v="74"/>
    <n v="73.333333333333329"/>
    <n v="69.999999999929997"/>
    <n v="0.99999999999899991"/>
    <n v="1.5000000000000001E-2"/>
    <n v="1.1100000000000001"/>
    <x v="6"/>
  </r>
  <r>
    <x v="3"/>
    <s v="W"/>
    <x v="3"/>
    <m/>
    <x v="88"/>
    <x v="68"/>
    <n v="1"/>
    <n v="1"/>
    <n v="0.89387213031560675"/>
    <n v="135"/>
    <n v="130"/>
    <n v="22.191780821917799"/>
    <n v="73"/>
    <n v="72"/>
    <n v="69.999999999929997"/>
    <n v="0.99999999999899991"/>
    <n v="1.5205479452054796E-2"/>
    <n v="1.1100000000000001"/>
    <x v="6"/>
  </r>
  <r>
    <x v="3"/>
    <s v="W"/>
    <x v="3"/>
    <m/>
    <x v="88"/>
    <x v="69"/>
    <n v="1"/>
    <n v="1"/>
    <n v="0.89387213031560675"/>
    <n v="143"/>
    <n v="119"/>
    <n v="23.506849315068401"/>
    <n v="73"/>
    <n v="72"/>
    <n v="69.999999999929997"/>
    <n v="0.99999999999899991"/>
    <n v="1.5205479452054796E-2"/>
    <n v="1.1100000000000001"/>
    <x v="6"/>
  </r>
  <r>
    <x v="3"/>
    <s v="W"/>
    <x v="3"/>
    <m/>
    <x v="88"/>
    <x v="70"/>
    <n v="1"/>
    <n v="1"/>
    <n v="0"/>
    <n v="112"/>
    <n v="95"/>
    <n v="19.2"/>
    <n v="70"/>
    <n v="72.333333333333329"/>
    <n v="70"/>
    <n v="1"/>
    <n v="1.5857142857142858E-2"/>
    <n v="1.1100000000000001"/>
    <x v="6"/>
  </r>
  <r>
    <x v="3"/>
    <s v="W"/>
    <x v="3"/>
    <m/>
    <x v="88"/>
    <x v="71"/>
    <n v="1"/>
    <n v="1"/>
    <n v="0.89387213031560675"/>
    <n v="102"/>
    <n v="77"/>
    <n v="16.7671232876712"/>
    <n v="73"/>
    <n v="73.333333333333329"/>
    <n v="69.999999999929997"/>
    <n v="0.99999999999899991"/>
    <n v="1.5205479452054796E-2"/>
    <n v="1.1100000000000001"/>
    <x v="6"/>
  </r>
  <r>
    <x v="3"/>
    <s v="W"/>
    <x v="3"/>
    <m/>
    <x v="88"/>
    <x v="72"/>
    <n v="1"/>
    <n v="1"/>
    <n v="0.89387213031560675"/>
    <n v="71"/>
    <n v="63.666666666666664"/>
    <n v="11.5135135135135"/>
    <n v="74"/>
    <n v="72.333333333333329"/>
    <n v="69.999999999929997"/>
    <n v="0.99999999999899991"/>
    <n v="1.5000000000000001E-2"/>
    <n v="1.1100000000000001"/>
    <x v="6"/>
  </r>
  <r>
    <x v="3"/>
    <s v="W"/>
    <x v="3"/>
    <m/>
    <x v="88"/>
    <x v="73"/>
    <n v="1"/>
    <n v="1"/>
    <n v="0.89387213031560675"/>
    <n v="58"/>
    <n v="58.333333333333336"/>
    <n v="9.5342465753424595"/>
    <n v="73"/>
    <n v="71"/>
    <n v="69.999999999929997"/>
    <n v="0.99999999999899991"/>
    <n v="1.5205479452054796E-2"/>
    <n v="1.1100000000000001"/>
    <x v="6"/>
  </r>
  <r>
    <x v="3"/>
    <s v="W"/>
    <x v="3"/>
    <m/>
    <x v="88"/>
    <x v="74"/>
    <n v="1"/>
    <n v="1"/>
    <n v="0"/>
    <n v="62"/>
    <n v="65"/>
    <n v="10.6285714285714"/>
    <n v="70"/>
    <n v="71"/>
    <n v="70"/>
    <n v="1"/>
    <n v="1.5857142857142858E-2"/>
    <n v="1.1100000000000001"/>
    <x v="6"/>
  </r>
  <r>
    <x v="3"/>
    <s v="W"/>
    <x v="3"/>
    <m/>
    <x v="88"/>
    <x v="75"/>
    <n v="1"/>
    <n v="1"/>
    <n v="0"/>
    <n v="55"/>
    <n v="67.666666666666671"/>
    <n v="9.4285714285714199"/>
    <n v="70"/>
    <n v="71"/>
    <n v="70"/>
    <n v="1"/>
    <n v="1.5857142857142858E-2"/>
    <n v="1.1100000000000001"/>
    <x v="6"/>
  </r>
  <r>
    <x v="3"/>
    <s v="W"/>
    <x v="3"/>
    <m/>
    <x v="88"/>
    <x v="76"/>
    <n v="1"/>
    <n v="1"/>
    <n v="0.89387213031560675"/>
    <n v="78"/>
    <n v="80.333333333333329"/>
    <n v="12.8219178082191"/>
    <n v="73"/>
    <n v="70.333333333333329"/>
    <n v="69.999999999929997"/>
    <n v="0.99999999999899991"/>
    <n v="1.5205479452054796E-2"/>
    <n v="1.1100000000000001"/>
    <x v="6"/>
  </r>
  <r>
    <x v="3"/>
    <s v="W"/>
    <x v="3"/>
    <m/>
    <x v="88"/>
    <x v="77"/>
    <n v="1"/>
    <n v="1"/>
    <n v="0"/>
    <n v="70"/>
    <n v="79.333333333333329"/>
    <n v="12"/>
    <n v="70"/>
    <n v="69"/>
    <n v="70"/>
    <n v="1"/>
    <n v="1.5857142857142858E-2"/>
    <n v="1.1100000000000001"/>
    <x v="6"/>
  </r>
  <r>
    <x v="3"/>
    <s v="W"/>
    <x v="3"/>
    <m/>
    <x v="88"/>
    <x v="78"/>
    <n v="1"/>
    <n v="1"/>
    <n v="108.21490897916853"/>
    <n v="93"/>
    <n v="92.333333333333329"/>
    <n v="16.411764705882302"/>
    <n v="68"/>
    <n v="67.666666666666671"/>
    <n v="68"/>
    <n v="0.97142857142857142"/>
    <n v="1.6323529411764709E-2"/>
    <n v="1.1100000000000001"/>
    <x v="6"/>
  </r>
  <r>
    <x v="3"/>
    <s v="W"/>
    <x v="3"/>
    <m/>
    <x v="88"/>
    <x v="79"/>
    <n v="1"/>
    <n v="1"/>
    <n v="95.10211687837544"/>
    <n v="75"/>
    <n v="94"/>
    <n v="13.043478260869501"/>
    <n v="69"/>
    <n v="68"/>
    <n v="69"/>
    <n v="0.98571428571428577"/>
    <n v="1.6086956521739131E-2"/>
    <n v="1.1100000000000001"/>
    <x v="6"/>
  </r>
  <r>
    <x v="3"/>
    <s v="W"/>
    <x v="3"/>
    <m/>
    <x v="88"/>
    <x v="80"/>
    <n v="1"/>
    <n v="1"/>
    <n v="121.93142998557751"/>
    <n v="109"/>
    <n v="98.333333333333329"/>
    <n v="19.818181818181799"/>
    <n v="66"/>
    <n v="68"/>
    <n v="66"/>
    <n v="0.94285714285714284"/>
    <n v="1.6818181818181819E-2"/>
    <n v="1.1100000000000001"/>
    <x v="6"/>
  </r>
  <r>
    <x v="3"/>
    <s v="W"/>
    <x v="3"/>
    <m/>
    <x v="88"/>
    <x v="81"/>
    <n v="1"/>
    <n v="1"/>
    <n v="95.10211687837544"/>
    <n v="98"/>
    <n v="91.333333333333329"/>
    <n v="17.043478260869499"/>
    <n v="69"/>
    <n v="69.333333333333329"/>
    <n v="69"/>
    <n v="0.98571428571428577"/>
    <n v="1.6086956521739131E-2"/>
    <n v="1.1100000000000001"/>
    <x v="6"/>
  </r>
  <r>
    <x v="3"/>
    <s v="W"/>
    <x v="3"/>
    <m/>
    <x v="88"/>
    <x v="82"/>
    <n v="1"/>
    <n v="1"/>
    <n v="95.10211687837544"/>
    <n v="88"/>
    <n v="89"/>
    <n v="15.3043478260869"/>
    <n v="69"/>
    <n v="68.666666666666671"/>
    <n v="69"/>
    <n v="0.98571428571428577"/>
    <n v="1.6086956521739131E-2"/>
    <n v="1.1100000000000001"/>
    <x v="6"/>
  </r>
  <r>
    <x v="3"/>
    <s v="W"/>
    <x v="3"/>
    <m/>
    <x v="88"/>
    <x v="83"/>
    <n v="1"/>
    <n v="1"/>
    <n v="0"/>
    <n v="88"/>
    <n v="92.333333333333329"/>
    <n v="15.0857142857142"/>
    <n v="70"/>
    <n v="68.333333333333329"/>
    <n v="70"/>
    <n v="1"/>
    <n v="1.5857142857142858E-2"/>
    <n v="1.1100000000000001"/>
    <x v="6"/>
  </r>
  <r>
    <x v="3"/>
    <s v="W"/>
    <x v="3"/>
    <m/>
    <x v="88"/>
    <x v="84"/>
    <n v="1"/>
    <n v="1"/>
    <n v="116.2368053341856"/>
    <n v="91"/>
    <n v="94.333333333333329"/>
    <n v="16.298507462686501"/>
    <n v="67"/>
    <n v="68"/>
    <n v="67"/>
    <n v="0.95714285714285718"/>
    <n v="1.656716417910448E-2"/>
    <n v="1.1100000000000001"/>
    <x v="6"/>
  </r>
  <r>
    <x v="3"/>
    <s v="W"/>
    <x v="3"/>
    <m/>
    <x v="88"/>
    <x v="85"/>
    <n v="1"/>
    <n v="1"/>
    <n v="108.21490897916853"/>
    <n v="98"/>
    <n v="100.66666666666667"/>
    <n v="17.294117647058801"/>
    <n v="68"/>
    <n v="67.666666666666671"/>
    <n v="68"/>
    <n v="0.97142857142857142"/>
    <n v="1.6323529411764709E-2"/>
    <n v="1.1100000000000001"/>
    <x v="6"/>
  </r>
  <r>
    <x v="3"/>
    <s v="W"/>
    <x v="3"/>
    <m/>
    <x v="88"/>
    <x v="86"/>
    <n v="1"/>
    <n v="1"/>
    <n v="95.10211687837544"/>
    <n v="94"/>
    <n v="104.33333333333333"/>
    <n v="16.347826086956498"/>
    <n v="69"/>
    <n v="66"/>
    <n v="69"/>
    <n v="0.98571428571428577"/>
    <n v="1.6086956521739131E-2"/>
    <n v="1.1100000000000001"/>
    <x v="6"/>
  </r>
  <r>
    <x v="3"/>
    <s v="W"/>
    <x v="3"/>
    <m/>
    <x v="88"/>
    <x v="87"/>
    <n v="1"/>
    <n v="1"/>
    <n v="121.93142998557751"/>
    <n v="110"/>
    <n v="117"/>
    <n v="20"/>
    <n v="66"/>
    <n v="64"/>
    <n v="66"/>
    <n v="0.94285714285714284"/>
    <n v="1.6818181818181819E-2"/>
    <n v="1.1100000000000001"/>
    <x v="6"/>
  </r>
  <r>
    <x v="3"/>
    <s v="W"/>
    <x v="3"/>
    <m/>
    <x v="88"/>
    <x v="88"/>
    <n v="1"/>
    <n v="1"/>
    <n v="132.3536995947494"/>
    <n v="109"/>
    <n v="127.33333333333333"/>
    <n v="20.761904761904699"/>
    <n v="63"/>
    <n v="63.666666666666664"/>
    <n v="63"/>
    <n v="0.9"/>
    <n v="1.7619047619047621E-2"/>
    <n v="1.1100000000000001"/>
    <x v="6"/>
  </r>
  <r>
    <x v="3"/>
    <s v="W"/>
    <x v="3"/>
    <m/>
    <x v="88"/>
    <x v="89"/>
    <n v="1"/>
    <n v="1"/>
    <n v="132.3536995947494"/>
    <n v="132"/>
    <n v="134.33333333333334"/>
    <n v="25.1428571428571"/>
    <n v="63"/>
    <n v="64"/>
    <n v="63"/>
    <n v="0.9"/>
    <n v="1.7619047619047621E-2"/>
    <n v="1.1100000000000001"/>
    <x v="6"/>
  </r>
  <r>
    <x v="3"/>
    <s v="W"/>
    <x v="3"/>
    <m/>
    <x v="88"/>
    <x v="90"/>
    <n v="1"/>
    <n v="1"/>
    <n v="126.24853270903056"/>
    <n v="141"/>
    <n v="132.66666666666666"/>
    <n v="26.030769230769199"/>
    <n v="65"/>
    <n v="65"/>
    <n v="65"/>
    <n v="0.9285714285714286"/>
    <n v="1.707692307692308E-2"/>
    <n v="1.1100000000000001"/>
    <x v="6"/>
  </r>
  <r>
    <x v="3"/>
    <s v="W"/>
    <x v="3"/>
    <m/>
    <x v="88"/>
    <x v="91"/>
    <n v="1"/>
    <n v="1"/>
    <n v="129.6385246904519"/>
    <n v="130"/>
    <n v="119"/>
    <n v="24.375"/>
    <n v="64"/>
    <n v="65.666666666666671"/>
    <n v="64"/>
    <n v="0.91428571428571426"/>
    <n v="1.7343750000000002E-2"/>
    <n v="1.1100000000000001"/>
    <x v="6"/>
  </r>
  <r>
    <x v="3"/>
    <s v="W"/>
    <x v="3"/>
    <m/>
    <x v="88"/>
    <x v="92"/>
    <n v="1"/>
    <n v="1"/>
    <n v="121.93142998557751"/>
    <n v="127"/>
    <n v="118.66666666666667"/>
    <n v="23.090909090909001"/>
    <n v="66"/>
    <n v="66"/>
    <n v="66"/>
    <n v="0.94285714285714284"/>
    <n v="1.6818181818181819E-2"/>
    <n v="1.1100000000000001"/>
    <x v="6"/>
  </r>
  <r>
    <x v="3"/>
    <s v="W"/>
    <x v="3"/>
    <m/>
    <x v="88"/>
    <x v="93"/>
    <n v="1"/>
    <n v="1"/>
    <n v="116.2368053341856"/>
    <n v="100"/>
    <n v="116"/>
    <n v="17.910447761194"/>
    <n v="67"/>
    <n v="65.333333333333329"/>
    <n v="67"/>
    <n v="0.95714285714285718"/>
    <n v="1.656716417910448E-2"/>
    <n v="1.1100000000000001"/>
    <x v="6"/>
  </r>
  <r>
    <x v="3"/>
    <s v="W"/>
    <x v="3"/>
    <m/>
    <x v="88"/>
    <x v="94"/>
    <n v="1"/>
    <n v="1"/>
    <n v="126.24853270903056"/>
    <n v="129"/>
    <n v="118.66666666666667"/>
    <n v="23.815384615384598"/>
    <n v="65"/>
    <n v="65.333333333333329"/>
    <n v="65"/>
    <n v="0.9285714285714286"/>
    <n v="1.707692307692308E-2"/>
    <n v="1.1100000000000001"/>
    <x v="6"/>
  </r>
  <r>
    <x v="3"/>
    <s v="W"/>
    <x v="3"/>
    <m/>
    <x v="88"/>
    <x v="95"/>
    <n v="1"/>
    <n v="1"/>
    <n v="129.6385246904519"/>
    <n v="119"/>
    <n v="114.33333333333333"/>
    <n v="22.3125"/>
    <n v="64"/>
    <n v="65.333333333333329"/>
    <n v="64"/>
    <n v="0.91428571428571426"/>
    <n v="1.7343750000000002E-2"/>
    <n v="1.1100000000000001"/>
    <x v="6"/>
  </r>
  <r>
    <x v="3"/>
    <s v="W"/>
    <x v="3"/>
    <m/>
    <x v="88"/>
    <x v="96"/>
    <n v="1"/>
    <n v="1"/>
    <n v="116.2368053341856"/>
    <n v="108"/>
    <n v="109.66666666666667"/>
    <n v="19.343283582089501"/>
    <n v="67"/>
    <n v="65.333333333333329"/>
    <n v="67"/>
    <n v="0.95714285714285718"/>
    <n v="1.656716417910448E-2"/>
    <n v="1.1100000000000001"/>
    <x v="6"/>
  </r>
  <r>
    <x v="3"/>
    <s v="W"/>
    <x v="3"/>
    <m/>
    <x v="88"/>
    <x v="97"/>
    <n v="1"/>
    <n v="1"/>
    <n v="126.24853270903056"/>
    <n v="116"/>
    <n v="112"/>
    <n v="21.4153846153846"/>
    <n v="65"/>
    <n v="65.333333333333329"/>
    <n v="65"/>
    <n v="0.9285714285714286"/>
    <n v="1.707692307692308E-2"/>
    <n v="1.1100000000000001"/>
    <x v="6"/>
  </r>
  <r>
    <x v="3"/>
    <s v="W"/>
    <x v="3"/>
    <m/>
    <x v="88"/>
    <x v="98"/>
    <n v="1"/>
    <n v="1"/>
    <n v="129.6385246904519"/>
    <n v="105"/>
    <n v="107.66666666666667"/>
    <n v="19.6875"/>
    <n v="64"/>
    <n v="64.333333333333329"/>
    <n v="64"/>
    <n v="0.91428571428571426"/>
    <n v="1.7343750000000002E-2"/>
    <n v="1.1100000000000001"/>
    <x v="6"/>
  </r>
  <r>
    <x v="3"/>
    <s v="W"/>
    <x v="3"/>
    <m/>
    <x v="88"/>
    <x v="99"/>
    <n v="1"/>
    <n v="1"/>
    <n v="116.2368053341856"/>
    <n v="115"/>
    <n v="112.66666666666667"/>
    <n v="20.597014925373099"/>
    <n v="67"/>
    <n v="65.666666666666671"/>
    <n v="67"/>
    <n v="0.95714285714285718"/>
    <n v="1.656716417910448E-2"/>
    <n v="1.1100000000000001"/>
    <x v="6"/>
  </r>
  <r>
    <x v="3"/>
    <s v="W"/>
    <x v="3"/>
    <m/>
    <x v="88"/>
    <x v="100"/>
    <n v="1"/>
    <n v="1"/>
    <n v="134.55087754359997"/>
    <n v="103"/>
    <n v="105.33333333333333"/>
    <n v="19.935483870967701"/>
    <n v="62"/>
    <n v="65.333333333333329"/>
    <n v="62"/>
    <n v="0.88571428571428568"/>
    <n v="1.7903225806451616E-2"/>
    <n v="1.1100000000000001"/>
    <x v="6"/>
  </r>
  <r>
    <x v="3"/>
    <s v="W"/>
    <x v="3"/>
    <m/>
    <x v="88"/>
    <x v="101"/>
    <n v="1"/>
    <n v="1"/>
    <n v="108.21490897916853"/>
    <n v="120"/>
    <n v="104.33333333333333"/>
    <n v="21.176470588235201"/>
    <n v="68"/>
    <n v="67"/>
    <n v="68"/>
    <n v="0.97142857142857142"/>
    <n v="1.6323529411764709E-2"/>
    <n v="1.1100000000000001"/>
    <x v="6"/>
  </r>
  <r>
    <x v="3"/>
    <s v="W"/>
    <x v="3"/>
    <m/>
    <x v="88"/>
    <x v="102"/>
    <n v="1"/>
    <n v="1"/>
    <n v="121.93142998557751"/>
    <n v="93"/>
    <n v="106.66666666666667"/>
    <n v="16.909090909090899"/>
    <n v="66"/>
    <n v="66"/>
    <n v="66"/>
    <n v="0.94285714285714284"/>
    <n v="1.6818181818181819E-2"/>
    <n v="1.1100000000000001"/>
    <x v="6"/>
  </r>
  <r>
    <x v="3"/>
    <s v="W"/>
    <x v="3"/>
    <m/>
    <x v="88"/>
    <x v="103"/>
    <n v="1"/>
    <n v="1"/>
    <n v="116.2368053341856"/>
    <n v="100"/>
    <n v="117.66666666666667"/>
    <n v="17.910447761194"/>
    <n v="67"/>
    <n v="66.333333333333329"/>
    <n v="67"/>
    <n v="0.95714285714285718"/>
    <n v="1.656716417910448E-2"/>
    <n v="1.1100000000000001"/>
    <x v="6"/>
  </r>
  <r>
    <x v="3"/>
    <s v="W"/>
    <x v="3"/>
    <m/>
    <x v="88"/>
    <x v="104"/>
    <n v="1"/>
    <n v="1"/>
    <n v="126.24853270903056"/>
    <n v="127"/>
    <n v="126.33333333333333"/>
    <n v="23.446153846153798"/>
    <n v="65"/>
    <n v="67"/>
    <n v="65"/>
    <n v="0.9285714285714286"/>
    <n v="1.707692307692308E-2"/>
    <n v="1.1100000000000001"/>
    <x v="6"/>
  </r>
  <r>
    <x v="3"/>
    <s v="W"/>
    <x v="3"/>
    <m/>
    <x v="88"/>
    <x v="105"/>
    <n v="1"/>
    <n v="1"/>
    <n v="116.2368053341856"/>
    <n v="126"/>
    <n v="118.33333333333333"/>
    <n v="22.567164179104399"/>
    <n v="67"/>
    <n v="68.333333333333329"/>
    <n v="67"/>
    <n v="0.95714285714285718"/>
    <n v="1.656716417910448E-2"/>
    <n v="1.1100000000000001"/>
    <x v="6"/>
  </r>
  <r>
    <x v="3"/>
    <s v="W"/>
    <x v="3"/>
    <m/>
    <x v="88"/>
    <x v="106"/>
    <n v="1"/>
    <n v="1"/>
    <n v="95.10211687837544"/>
    <n v="126"/>
    <n v="138"/>
    <n v="21.9130434782608"/>
    <n v="69"/>
    <n v="67.333333333333329"/>
    <n v="69"/>
    <n v="0.98571428571428577"/>
    <n v="1.6086956521739131E-2"/>
    <n v="1.1100000000000001"/>
    <x v="6"/>
  </r>
  <r>
    <x v="3"/>
    <s v="W"/>
    <x v="3"/>
    <m/>
    <x v="88"/>
    <x v="107"/>
    <n v="1"/>
    <n v="1"/>
    <n v="95.10211687837544"/>
    <n v="103"/>
    <n v="155"/>
    <n v="17.9130434782608"/>
    <n v="69"/>
    <n v="65.666666666666671"/>
    <n v="69"/>
    <n v="0.98571428571428577"/>
    <n v="1.6086956521739131E-2"/>
    <n v="1.1100000000000001"/>
    <x v="6"/>
  </r>
  <r>
    <x v="3"/>
    <s v="W"/>
    <x v="3"/>
    <m/>
    <x v="88"/>
    <x v="108"/>
    <n v="1"/>
    <n v="1"/>
    <n v="129.6385246904519"/>
    <n v="185"/>
    <n v="184.33333333333334"/>
    <n v="34.6875"/>
    <n v="64"/>
    <n v="64.333333333333329"/>
    <n v="64"/>
    <n v="0.91428571428571426"/>
    <n v="1.7343750000000002E-2"/>
    <n v="1.1100000000000001"/>
    <x v="6"/>
  </r>
  <r>
    <x v="3"/>
    <s v="W"/>
    <x v="3"/>
    <m/>
    <x v="88"/>
    <x v="109"/>
    <n v="1"/>
    <n v="1"/>
    <n v="129.6385246904519"/>
    <n v="177"/>
    <n v="180"/>
    <n v="33.1875"/>
    <n v="64"/>
    <n v="65.666666666666671"/>
    <n v="64"/>
    <n v="0.91428571428571426"/>
    <n v="1.7343750000000002E-2"/>
    <n v="1.1100000000000001"/>
    <x v="6"/>
  </r>
  <r>
    <x v="3"/>
    <s v="W"/>
    <x v="3"/>
    <m/>
    <x v="88"/>
    <x v="110"/>
    <n v="1"/>
    <n v="1"/>
    <n v="126.24853270903056"/>
    <n v="191"/>
    <n v="178.33333333333334"/>
    <n v="35.2615384615384"/>
    <n v="65"/>
    <n v="66.333333333333329"/>
    <n v="65"/>
    <n v="0.9285714285714286"/>
    <n v="1.707692307692308E-2"/>
    <n v="1.1100000000000001"/>
    <x v="6"/>
  </r>
  <r>
    <x v="3"/>
    <s v="W"/>
    <x v="3"/>
    <m/>
    <x v="88"/>
    <x v="111"/>
    <n v="1"/>
    <n v="1"/>
    <n v="108.21490897916853"/>
    <n v="172"/>
    <n v="171.33333333333334"/>
    <n v="30.352941176470502"/>
    <n v="68"/>
    <n v="67.333333333333329"/>
    <n v="68"/>
    <n v="0.97142857142857142"/>
    <n v="1.6323529411764709E-2"/>
    <n v="1.1100000000000001"/>
    <x v="6"/>
  </r>
  <r>
    <x v="3"/>
    <s v="W"/>
    <x v="3"/>
    <m/>
    <x v="88"/>
    <x v="112"/>
    <n v="1"/>
    <n v="1"/>
    <n v="121.93142998557751"/>
    <n v="172"/>
    <n v="167.33333333333334"/>
    <n v="31.272727272727199"/>
    <n v="66"/>
    <n v="67.666666666666671"/>
    <n v="66"/>
    <n v="0.94285714285714284"/>
    <n v="1.6818181818181819E-2"/>
    <n v="1.1100000000000001"/>
    <x v="6"/>
  </r>
  <r>
    <x v="3"/>
    <s v="W"/>
    <x v="3"/>
    <m/>
    <x v="88"/>
    <x v="113"/>
    <n v="1"/>
    <n v="1"/>
    <n v="108.21490897916853"/>
    <n v="170"/>
    <n v="170"/>
    <n v="30"/>
    <n v="68"/>
    <n v="67.666666666666671"/>
    <n v="68"/>
    <n v="0.97142857142857142"/>
    <n v="1.6323529411764709E-2"/>
    <n v="1.1100000000000001"/>
    <x v="6"/>
  </r>
  <r>
    <x v="3"/>
    <s v="W"/>
    <x v="3"/>
    <m/>
    <x v="88"/>
    <x v="114"/>
    <n v="1"/>
    <n v="1"/>
    <n v="95.10211687837544"/>
    <n v="160"/>
    <n v="166.66666666666666"/>
    <n v="27.826086956521699"/>
    <n v="69"/>
    <n v="68"/>
    <n v="69"/>
    <n v="0.98571428571428577"/>
    <n v="1.6086956521739131E-2"/>
    <n v="1.1100000000000001"/>
    <x v="6"/>
  </r>
  <r>
    <x v="3"/>
    <s v="W"/>
    <x v="3"/>
    <m/>
    <x v="88"/>
    <x v="115"/>
    <n v="1"/>
    <n v="1"/>
    <n v="121.93142998557751"/>
    <n v="180"/>
    <n v="165.66666666666666"/>
    <n v="32.727272727272698"/>
    <n v="66"/>
    <n v="68"/>
    <n v="66"/>
    <n v="0.94285714285714284"/>
    <n v="1.6818181818181819E-2"/>
    <n v="1.1100000000000001"/>
    <x v="6"/>
  </r>
  <r>
    <x v="3"/>
    <s v="W"/>
    <x v="3"/>
    <m/>
    <x v="88"/>
    <x v="116"/>
    <n v="1"/>
    <n v="1"/>
    <n v="95.10211687837544"/>
    <n v="160"/>
    <n v="160"/>
    <n v="27.826086956521699"/>
    <n v="69"/>
    <n v="68.666666666666671"/>
    <n v="69"/>
    <n v="0.98571428571428577"/>
    <n v="1.6086956521739131E-2"/>
    <n v="1.1100000000000001"/>
    <x v="6"/>
  </r>
  <r>
    <x v="3"/>
    <s v="W"/>
    <x v="3"/>
    <m/>
    <x v="88"/>
    <x v="117"/>
    <n v="1"/>
    <n v="1"/>
    <n v="95.10211687837544"/>
    <n v="157"/>
    <n v="160.66666666666666"/>
    <n v="27.3043478260869"/>
    <n v="69"/>
    <n v="68.333333333333329"/>
    <n v="69"/>
    <n v="0.98571428571428577"/>
    <n v="1.6086956521739131E-2"/>
    <n v="1.1100000000000001"/>
    <x v="6"/>
  </r>
  <r>
    <x v="3"/>
    <s v="W"/>
    <x v="3"/>
    <m/>
    <x v="88"/>
    <x v="118"/>
    <n v="1"/>
    <n v="1"/>
    <n v="108.21490897916853"/>
    <n v="163"/>
    <n v="161.66666666666666"/>
    <n v="28.764705882352899"/>
    <n v="68"/>
    <n v="68"/>
    <n v="68"/>
    <n v="0.97142857142857142"/>
    <n v="1.6323529411764709E-2"/>
    <n v="1.1100000000000001"/>
    <x v="6"/>
  </r>
  <r>
    <x v="3"/>
    <s v="W"/>
    <x v="3"/>
    <m/>
    <x v="88"/>
    <x v="119"/>
    <n v="1"/>
    <n v="1"/>
    <n v="108.21490897916853"/>
    <n v="162"/>
    <n v="155.33333333333334"/>
    <n v="28.588235294117599"/>
    <n v="68"/>
    <n v="69"/>
    <n v="68"/>
    <n v="0.97142857142857142"/>
    <n v="1.6323529411764709E-2"/>
    <n v="1.1100000000000001"/>
    <x v="6"/>
  </r>
  <r>
    <x v="3"/>
    <s v="W"/>
    <x v="3"/>
    <m/>
    <x v="88"/>
    <x v="120"/>
    <n v="1"/>
    <n v="1"/>
    <n v="108.21490897916853"/>
    <n v="160"/>
    <n v="153"/>
    <n v="28.235294117647001"/>
    <n v="68"/>
    <n v="69.333333333333329"/>
    <n v="68"/>
    <n v="0.97142857142857142"/>
    <n v="1.6323529411764709E-2"/>
    <n v="1.1100000000000001"/>
    <x v="6"/>
  </r>
  <r>
    <x v="3"/>
    <s v="W"/>
    <x v="3"/>
    <m/>
    <x v="88"/>
    <x v="121"/>
    <n v="1"/>
    <n v="1"/>
    <n v="0.89387213031560675"/>
    <n v="144"/>
    <n v="148.66666666666666"/>
    <n v="24.338028169013999"/>
    <n v="71"/>
    <n v="69.666666666666671"/>
    <n v="69.999999999929997"/>
    <n v="0.99999999999899991"/>
    <n v="1.563380281690141E-2"/>
    <n v="1.1100000000000001"/>
    <x v="6"/>
  </r>
  <r>
    <x v="3"/>
    <s v="W"/>
    <x v="3"/>
    <m/>
    <x v="88"/>
    <x v="122"/>
    <n v="1"/>
    <n v="1"/>
    <n v="95.10211687837544"/>
    <n v="155"/>
    <n v="146.33333333333334"/>
    <n v="26.956521739130402"/>
    <n v="69"/>
    <n v="70"/>
    <n v="69"/>
    <n v="0.98571428571428577"/>
    <n v="1.6086956521739131E-2"/>
    <n v="1.1100000000000001"/>
    <x v="6"/>
  </r>
  <r>
    <x v="3"/>
    <s v="W"/>
    <x v="3"/>
    <m/>
    <x v="88"/>
    <x v="123"/>
    <n v="1"/>
    <n v="1"/>
    <n v="95.10211687837544"/>
    <n v="147"/>
    <n v="138.33333333333334"/>
    <n v="25.565217391304301"/>
    <n v="69"/>
    <n v="70.666666666666671"/>
    <n v="69"/>
    <n v="0.98571428571428577"/>
    <n v="1.6086956521739131E-2"/>
    <n v="1.1100000000000001"/>
    <x v="6"/>
  </r>
  <r>
    <x v="3"/>
    <s v="W"/>
    <x v="3"/>
    <m/>
    <x v="88"/>
    <x v="124"/>
    <n v="1"/>
    <n v="1"/>
    <n v="0.89387213031560675"/>
    <n v="137"/>
    <n v="139.33333333333334"/>
    <n v="22.8333333333333"/>
    <n v="72"/>
    <n v="71"/>
    <n v="69.999999999929997"/>
    <n v="0.99999999999899991"/>
    <n v="1.5416666666666669E-2"/>
    <n v="1.1100000000000001"/>
    <x v="6"/>
  </r>
  <r>
    <x v="3"/>
    <s v="W"/>
    <x v="3"/>
    <m/>
    <x v="88"/>
    <x v="125"/>
    <n v="1"/>
    <n v="1"/>
    <n v="0.89387213031560675"/>
    <n v="131"/>
    <n v="144.66666666666666"/>
    <n v="22.1408450704225"/>
    <n v="71"/>
    <n v="70.666666666666671"/>
    <n v="69.999999999929997"/>
    <n v="0.99999999999899991"/>
    <n v="1.563380281690141E-2"/>
    <n v="1.1100000000000001"/>
    <x v="6"/>
  </r>
  <r>
    <x v="3"/>
    <s v="W"/>
    <x v="3"/>
    <m/>
    <x v="88"/>
    <x v="126"/>
    <n v="1"/>
    <n v="1"/>
    <n v="0"/>
    <n v="150"/>
    <n v="150.33333333333334"/>
    <n v="25.714285714285701"/>
    <n v="70"/>
    <n v="70.333333333333329"/>
    <n v="70"/>
    <n v="1"/>
    <n v="1.5857142857142858E-2"/>
    <n v="1.1100000000000001"/>
    <x v="6"/>
  </r>
  <r>
    <x v="3"/>
    <s v="W"/>
    <x v="3"/>
    <m/>
    <x v="88"/>
    <x v="127"/>
    <n v="1"/>
    <n v="1"/>
    <n v="0.89387213031560675"/>
    <n v="153"/>
    <n v="149.33333333333334"/>
    <n v="25.8591549295774"/>
    <n v="71"/>
    <n v="70.333333333333329"/>
    <n v="69.999999999929997"/>
    <n v="0.99999999999899991"/>
    <n v="1.563380281690141E-2"/>
    <n v="1.1100000000000001"/>
    <x v="6"/>
  </r>
  <r>
    <x v="3"/>
    <s v="W"/>
    <x v="3"/>
    <m/>
    <x v="88"/>
    <x v="128"/>
    <n v="1"/>
    <n v="1"/>
    <n v="0"/>
    <n v="148"/>
    <n v="149.33333333333334"/>
    <n v="25.371428571428499"/>
    <n v="70"/>
    <n v="69.333333333333329"/>
    <n v="70"/>
    <n v="1"/>
    <n v="1.5857142857142858E-2"/>
    <n v="1.1100000000000001"/>
    <x v="6"/>
  </r>
  <r>
    <x v="3"/>
    <s v="W"/>
    <x v="3"/>
    <m/>
    <x v="88"/>
    <x v="129"/>
    <n v="1"/>
    <n v="1"/>
    <n v="0"/>
    <n v="147"/>
    <n v="148"/>
    <n v="25.2"/>
    <n v="70"/>
    <n v="69.666666666666671"/>
    <n v="70"/>
    <n v="1"/>
    <n v="1.5857142857142858E-2"/>
    <n v="1.1100000000000001"/>
    <x v="6"/>
  </r>
  <r>
    <x v="3"/>
    <s v="W"/>
    <x v="3"/>
    <m/>
    <x v="88"/>
    <x v="130"/>
    <n v="1"/>
    <n v="1"/>
    <n v="108.21490897916853"/>
    <n v="153"/>
    <n v="138"/>
    <n v="27"/>
    <n v="68"/>
    <n v="69.333333333333329"/>
    <n v="68"/>
    <n v="0.97142857142857142"/>
    <n v="1.6323529411764709E-2"/>
    <n v="1.1100000000000001"/>
    <x v="6"/>
  </r>
  <r>
    <x v="3"/>
    <s v="W"/>
    <x v="3"/>
    <m/>
    <x v="88"/>
    <x v="131"/>
    <n v="1"/>
    <n v="1"/>
    <n v="0.89387213031560675"/>
    <n v="144"/>
    <n v="135.33333333333334"/>
    <n v="24.338028169013999"/>
    <n v="71"/>
    <n v="70.333333333333329"/>
    <n v="69.999999999929997"/>
    <n v="0.99999999999899991"/>
    <n v="1.563380281690141E-2"/>
    <n v="1.1100000000000001"/>
    <x v="6"/>
  </r>
  <r>
    <x v="3"/>
    <s v="W"/>
    <x v="3"/>
    <m/>
    <x v="88"/>
    <x v="132"/>
    <n v="1"/>
    <n v="1"/>
    <n v="95.10211687837544"/>
    <n v="117"/>
    <n v="139.33333333333334"/>
    <n v="20.347826086956498"/>
    <n v="69"/>
    <n v="70.333333333333329"/>
    <n v="69"/>
    <n v="0.98571428571428577"/>
    <n v="1.6086956521739131E-2"/>
    <n v="1.1100000000000001"/>
    <x v="6"/>
  </r>
  <r>
    <x v="3"/>
    <s v="W"/>
    <x v="3"/>
    <m/>
    <x v="88"/>
    <x v="133"/>
    <n v="1"/>
    <n v="1"/>
    <n v="0.89387213031560675"/>
    <n v="145"/>
    <n v="149.66666666666666"/>
    <n v="24.507042253521099"/>
    <n v="71"/>
    <n v="70.333333333333329"/>
    <n v="69.999999999929997"/>
    <n v="0.99999999999899991"/>
    <n v="1.563380281690141E-2"/>
    <n v="1.1100000000000001"/>
    <x v="6"/>
  </r>
  <r>
    <x v="3"/>
    <s v="W"/>
    <x v="3"/>
    <m/>
    <x v="88"/>
    <x v="134"/>
    <n v="1"/>
    <n v="1"/>
    <n v="0.89387213031560675"/>
    <n v="156"/>
    <n v="155.66666666666666"/>
    <n v="26.3661971830985"/>
    <n v="71"/>
    <n v="70.333333333333329"/>
    <n v="69.999999999929997"/>
    <n v="0.99999999999899991"/>
    <n v="1.563380281690141E-2"/>
    <n v="1.1100000000000001"/>
    <x v="6"/>
  </r>
  <r>
    <x v="3"/>
    <s v="W"/>
    <x v="3"/>
    <m/>
    <x v="88"/>
    <x v="135"/>
    <n v="1"/>
    <n v="1"/>
    <n v="95.10211687837544"/>
    <n v="148"/>
    <n v="144.33333333333334"/>
    <n v="25.739130434782599"/>
    <n v="69"/>
    <n v="70.666666666666671"/>
    <n v="69"/>
    <n v="0.98571428571428577"/>
    <n v="1.6086956521739131E-2"/>
    <n v="1.1100000000000001"/>
    <x v="6"/>
  </r>
  <r>
    <x v="3"/>
    <s v="W"/>
    <x v="3"/>
    <m/>
    <x v="88"/>
    <x v="136"/>
    <n v="1"/>
    <n v="1"/>
    <n v="0.89387213031560675"/>
    <n v="163"/>
    <n v="151.66666666666666"/>
    <n v="27.549295774647799"/>
    <n v="71"/>
    <n v="71"/>
    <n v="69.999999999929997"/>
    <n v="0.99999999999899991"/>
    <n v="1.563380281690141E-2"/>
    <n v="1.1100000000000001"/>
    <x v="6"/>
  </r>
  <r>
    <x v="3"/>
    <s v="W"/>
    <x v="3"/>
    <m/>
    <x v="88"/>
    <x v="137"/>
    <n v="1"/>
    <n v="1"/>
    <n v="0.89387213031560675"/>
    <n v="122"/>
    <n v="149.33333333333334"/>
    <n v="20.3333333333333"/>
    <n v="72"/>
    <n v="70.666666666666671"/>
    <n v="69.999999999929997"/>
    <n v="0.99999999999899991"/>
    <n v="1.5416666666666669E-2"/>
    <n v="1.1100000000000001"/>
    <x v="6"/>
  </r>
  <r>
    <x v="3"/>
    <s v="W"/>
    <x v="3"/>
    <m/>
    <x v="88"/>
    <x v="138"/>
    <n v="1"/>
    <n v="1"/>
    <n v="0"/>
    <n v="170"/>
    <n v="157"/>
    <n v="29.1428571428571"/>
    <n v="70"/>
    <n v="69.666666666666671"/>
    <n v="70"/>
    <n v="1"/>
    <n v="1.5857142857142858E-2"/>
    <n v="1.1100000000000001"/>
    <x v="6"/>
  </r>
  <r>
    <x v="3"/>
    <s v="W"/>
    <x v="3"/>
    <m/>
    <x v="88"/>
    <x v="139"/>
    <n v="1"/>
    <n v="1"/>
    <n v="0"/>
    <n v="156"/>
    <n v="152.33333333333334"/>
    <n v="26.742857142857101"/>
    <n v="70"/>
    <n v="69.333333333333329"/>
    <n v="70"/>
    <n v="1"/>
    <n v="1.5857142857142858E-2"/>
    <n v="1.1100000000000001"/>
    <x v="6"/>
  </r>
  <r>
    <x v="3"/>
    <s v="W"/>
    <x v="3"/>
    <m/>
    <x v="88"/>
    <x v="140"/>
    <n v="1"/>
    <n v="1"/>
    <n v="95.10211687837544"/>
    <n v="145"/>
    <n v="153"/>
    <n v="25.2173913043478"/>
    <n v="69"/>
    <n v="69"/>
    <n v="69"/>
    <n v="0.98571428571428577"/>
    <n v="1.6086956521739131E-2"/>
    <n v="1.1100000000000001"/>
    <x v="6"/>
  </r>
  <r>
    <x v="3"/>
    <s v="W"/>
    <x v="3"/>
    <m/>
    <x v="88"/>
    <x v="141"/>
    <n v="1"/>
    <n v="1"/>
    <n v="95.10211687837544"/>
    <n v="156"/>
    <n v="149.33333333333334"/>
    <n v="27.130434782608599"/>
    <n v="69"/>
    <n v="70"/>
    <n v="69"/>
    <n v="0.98571428571428577"/>
    <n v="1.6086956521739131E-2"/>
    <n v="1.1100000000000001"/>
    <x v="6"/>
  </r>
  <r>
    <x v="3"/>
    <s v="W"/>
    <x v="3"/>
    <m/>
    <x v="88"/>
    <x v="142"/>
    <n v="1"/>
    <n v="1"/>
    <n v="95.10211687837544"/>
    <n v="158"/>
    <n v="142.33333333333334"/>
    <n v="27.478260869565201"/>
    <n v="69"/>
    <n v="70.333333333333329"/>
    <n v="69"/>
    <n v="0.98571428571428577"/>
    <n v="1.6086956521739131E-2"/>
    <n v="1.1100000000000001"/>
    <x v="6"/>
  </r>
  <r>
    <x v="3"/>
    <s v="W"/>
    <x v="3"/>
    <m/>
    <x v="88"/>
    <x v="143"/>
    <n v="1"/>
    <n v="1"/>
    <n v="0.89387213031560675"/>
    <n v="134"/>
    <n v="138.66666666666666"/>
    <n v="22.3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88"/>
    <x v="144"/>
    <n v="1"/>
    <n v="1"/>
    <n v="0"/>
    <n v="135"/>
    <n v="142.33333333333334"/>
    <n v="23.1428571428571"/>
    <n v="70"/>
    <n v="71.333333333333329"/>
    <n v="70"/>
    <n v="1"/>
    <n v="1.5857142857142858E-2"/>
    <n v="1.1100000000000001"/>
    <x v="6"/>
  </r>
  <r>
    <x v="3"/>
    <s v="W"/>
    <x v="3"/>
    <m/>
    <x v="88"/>
    <x v="145"/>
    <n v="1"/>
    <n v="1"/>
    <n v="0.89387213031560675"/>
    <n v="147"/>
    <n v="151.33333333333334"/>
    <n v="24.5"/>
    <n v="72"/>
    <n v="71.666666666666671"/>
    <n v="69.999999999929997"/>
    <n v="0.99999999999899991"/>
    <n v="1.5416666666666669E-2"/>
    <n v="1.1100000000000001"/>
    <x v="6"/>
  </r>
  <r>
    <x v="3"/>
    <s v="W"/>
    <x v="3"/>
    <m/>
    <x v="88"/>
    <x v="146"/>
    <n v="1"/>
    <n v="1"/>
    <n v="0.89387213031560675"/>
    <n v="145"/>
    <n v="158"/>
    <n v="24.1666666666666"/>
    <n v="72"/>
    <n v="70.666666666666671"/>
    <n v="69.999999999929997"/>
    <n v="0.99999999999899991"/>
    <n v="1.5416666666666669E-2"/>
    <n v="1.1100000000000001"/>
    <x v="6"/>
  </r>
  <r>
    <x v="3"/>
    <s v="W"/>
    <x v="3"/>
    <m/>
    <x v="88"/>
    <x v="147"/>
    <n v="1"/>
    <n v="1"/>
    <n v="0.89387213031560675"/>
    <n v="162"/>
    <n v="160"/>
    <n v="27.380281690140801"/>
    <n v="71"/>
    <n v="69.666666666666671"/>
    <n v="69.999999999929997"/>
    <n v="0.99999999999899991"/>
    <n v="1.563380281690141E-2"/>
    <n v="1.1100000000000001"/>
    <x v="6"/>
  </r>
  <r>
    <x v="3"/>
    <s v="W"/>
    <x v="3"/>
    <m/>
    <x v="88"/>
    <x v="148"/>
    <n v="1"/>
    <n v="1"/>
    <n v="95.10211687837544"/>
    <n v="167"/>
    <n v="163.66666666666666"/>
    <n v="29.043478260869499"/>
    <n v="69"/>
    <n v="68.333333333333329"/>
    <n v="69"/>
    <n v="0.98571428571428577"/>
    <n v="1.6086956521739131E-2"/>
    <n v="1.1100000000000001"/>
    <x v="6"/>
  </r>
  <r>
    <x v="3"/>
    <s v="W"/>
    <x v="3"/>
    <m/>
    <x v="88"/>
    <x v="149"/>
    <n v="1"/>
    <n v="1"/>
    <n v="95.10211687837544"/>
    <n v="151"/>
    <n v="164.33333333333334"/>
    <n v="26.260869565217298"/>
    <n v="69"/>
    <n v="68"/>
    <n v="69"/>
    <n v="0.98571428571428577"/>
    <n v="1.6086956521739131E-2"/>
    <n v="1.1100000000000001"/>
    <x v="6"/>
  </r>
  <r>
    <x v="3"/>
    <s v="W"/>
    <x v="3"/>
    <m/>
    <x v="88"/>
    <x v="150"/>
    <n v="1"/>
    <n v="1"/>
    <n v="116.2368053341856"/>
    <n v="173"/>
    <n v="169"/>
    <n v="30.9850746268656"/>
    <n v="67"/>
    <n v="68.333333333333329"/>
    <n v="67"/>
    <n v="0.95714285714285718"/>
    <n v="1.656716417910448E-2"/>
    <n v="1.1100000000000001"/>
    <x v="6"/>
  </r>
  <r>
    <x v="3"/>
    <s v="W"/>
    <x v="3"/>
    <m/>
    <x v="88"/>
    <x v="151"/>
    <n v="1"/>
    <n v="1"/>
    <n v="108.21490897916853"/>
    <n v="169"/>
    <n v="164"/>
    <n v="29.823529411764699"/>
    <n v="68"/>
    <n v="69.333333333333329"/>
    <n v="68"/>
    <n v="0.97142857142857142"/>
    <n v="1.6323529411764709E-2"/>
    <n v="1.1100000000000001"/>
    <x v="6"/>
  </r>
  <r>
    <x v="3"/>
    <s v="W"/>
    <x v="3"/>
    <m/>
    <x v="88"/>
    <x v="152"/>
    <n v="1"/>
    <n v="1"/>
    <n v="0"/>
    <n v="165"/>
    <n v="169"/>
    <n v="28.285714285714199"/>
    <n v="70"/>
    <n v="69"/>
    <n v="70"/>
    <n v="1"/>
    <n v="1.5857142857142858E-2"/>
    <n v="1.1100000000000001"/>
    <x v="6"/>
  </r>
  <r>
    <x v="3"/>
    <s v="W"/>
    <x v="3"/>
    <m/>
    <x v="88"/>
    <x v="153"/>
    <n v="1"/>
    <n v="1"/>
    <n v="0"/>
    <n v="158"/>
    <n v="170.33333333333334"/>
    <n v="27.0857142857142"/>
    <n v="70"/>
    <n v="68"/>
    <n v="70"/>
    <n v="1"/>
    <n v="1.5857142857142858E-2"/>
    <n v="1.1100000000000001"/>
    <x v="6"/>
  </r>
  <r>
    <x v="3"/>
    <s v="W"/>
    <x v="3"/>
    <m/>
    <x v="88"/>
    <x v="154"/>
    <n v="1"/>
    <n v="1"/>
    <n v="116.2368053341856"/>
    <n v="184"/>
    <n v="169.66666666666666"/>
    <n v="32.955223880597003"/>
    <n v="67"/>
    <n v="68"/>
    <n v="67"/>
    <n v="0.95714285714285718"/>
    <n v="1.656716417910448E-2"/>
    <n v="1.1100000000000001"/>
    <x v="6"/>
  </r>
  <r>
    <x v="3"/>
    <s v="W"/>
    <x v="3"/>
    <m/>
    <x v="88"/>
    <x v="155"/>
    <n v="1"/>
    <n v="1"/>
    <n v="116.2368053341856"/>
    <n v="169"/>
    <n v="162.33333333333334"/>
    <n v="30.268656716417901"/>
    <n v="67"/>
    <n v="69.333333333333329"/>
    <n v="67"/>
    <n v="0.95714285714285718"/>
    <n v="1.656716417910448E-2"/>
    <n v="1.1100000000000001"/>
    <x v="6"/>
  </r>
  <r>
    <x v="3"/>
    <s v="W"/>
    <x v="3"/>
    <m/>
    <x v="88"/>
    <x v="156"/>
    <n v="1"/>
    <n v="1"/>
    <n v="0"/>
    <n v="156"/>
    <n v="172.66666666666666"/>
    <n v="26.742857142857101"/>
    <n v="70"/>
    <n v="67"/>
    <n v="70"/>
    <n v="1"/>
    <n v="1.5857142857142858E-2"/>
    <n v="1.1100000000000001"/>
    <x v="6"/>
  </r>
  <r>
    <x v="3"/>
    <s v="W"/>
    <x v="3"/>
    <m/>
    <x v="88"/>
    <x v="157"/>
    <n v="1"/>
    <n v="1"/>
    <n v="0.89387213031560675"/>
    <n v="162"/>
    <n v="184"/>
    <n v="27.380281690140801"/>
    <n v="71"/>
    <n v="66"/>
    <n v="69.999999999929997"/>
    <n v="0.99999999999899991"/>
    <n v="1.563380281690141E-2"/>
    <n v="1.1100000000000001"/>
    <x v="6"/>
  </r>
  <r>
    <x v="3"/>
    <s v="W"/>
    <x v="3"/>
    <m/>
    <x v="88"/>
    <x v="158"/>
    <n v="1"/>
    <n v="1"/>
    <n v="137.77915051638698"/>
    <n v="200"/>
    <n v="194.66666666666666"/>
    <n v="40"/>
    <n v="60"/>
    <n v="63.333333333333336"/>
    <n v="60"/>
    <n v="0.8571428571428571"/>
    <n v="1.8500000000000003E-2"/>
    <n v="1.1100000000000001"/>
    <x v="6"/>
  </r>
  <r>
    <x v="3"/>
    <s v="W"/>
    <x v="3"/>
    <m/>
    <x v="88"/>
    <x v="159"/>
    <n v="1"/>
    <n v="1"/>
    <n v="116.2368053341856"/>
    <n v="190"/>
    <n v="190"/>
    <n v="34.0298507462686"/>
    <n v="67"/>
    <n v="58"/>
    <n v="67"/>
    <n v="0.95714285714285718"/>
    <n v="1.656716417910448E-2"/>
    <n v="1.1100000000000001"/>
    <x v="6"/>
  </r>
  <r>
    <x v="3"/>
    <s v="W"/>
    <x v="3"/>
    <m/>
    <x v="88"/>
    <x v="160"/>
    <n v="1"/>
    <n v="1"/>
    <n v="132.3536995947494"/>
    <n v="194"/>
    <n v="184.66666666666666"/>
    <n v="36.952380952380899"/>
    <n v="63"/>
    <n v="49.333333333333336"/>
    <n v="63"/>
    <n v="0.9"/>
    <n v="1.7619047619047621E-2"/>
    <n v="1.1100000000000001"/>
    <x v="6"/>
  </r>
  <r>
    <x v="3"/>
    <s v="W"/>
    <x v="3"/>
    <m/>
    <x v="88"/>
    <x v="161"/>
    <n v="1"/>
    <n v="1"/>
    <n v="137.47291287760075"/>
    <n v="186"/>
    <n v="179.33333333333334"/>
    <n v="50.727272727272698"/>
    <n v="44"/>
    <n v="42.333333333333336"/>
    <n v="44"/>
    <n v="0.62857142857142856"/>
    <n v="2.522727272727273E-2"/>
    <n v="1.1100000000000001"/>
    <x v="6"/>
  </r>
  <r>
    <x v="3"/>
    <s v="W"/>
    <x v="3"/>
    <m/>
    <x v="88"/>
    <x v="162"/>
    <n v="1"/>
    <n v="1"/>
    <n v="134.60739467405963"/>
    <n v="174"/>
    <n v="173"/>
    <n v="50.9268292682926"/>
    <n v="41"/>
    <n v="40.666666666666664"/>
    <n v="41"/>
    <n v="0.58571428571428574"/>
    <n v="2.707317073170732E-2"/>
    <n v="1.1100000000000001"/>
    <x v="6"/>
  </r>
  <r>
    <x v="3"/>
    <s v="W"/>
    <x v="3"/>
    <m/>
    <x v="88"/>
    <x v="163"/>
    <n v="1"/>
    <n v="1"/>
    <n v="135.6312742991432"/>
    <n v="178"/>
    <n v="173"/>
    <n v="50.857142857142797"/>
    <n v="42"/>
    <n v="41"/>
    <n v="42"/>
    <n v="0.6"/>
    <n v="2.642857142857143E-2"/>
    <n v="1.1100000000000001"/>
    <x v="6"/>
  </r>
  <r>
    <x v="3"/>
    <s v="W"/>
    <x v="3"/>
    <m/>
    <x v="88"/>
    <x v="164"/>
    <n v="1"/>
    <n v="1"/>
    <n v="132.36394538423727"/>
    <n v="167"/>
    <n v="166.33333333333334"/>
    <n v="51.384615384615302"/>
    <n v="39"/>
    <n v="39.666666666666664"/>
    <n v="39"/>
    <n v="0.55714285714285716"/>
    <n v="2.8461538461538465E-2"/>
    <n v="1.1100000000000001"/>
    <x v="6"/>
  </r>
  <r>
    <x v="3"/>
    <s v="W"/>
    <x v="3"/>
    <m/>
    <x v="88"/>
    <x v="165"/>
    <n v="1"/>
    <n v="1"/>
    <n v="135.6312742991432"/>
    <n v="174"/>
    <n v="166.33333333333334"/>
    <n v="49.714285714285701"/>
    <n v="42"/>
    <n v="39.666666666666664"/>
    <n v="42"/>
    <n v="0.6"/>
    <n v="2.642857142857143E-2"/>
    <n v="1.1100000000000001"/>
    <x v="6"/>
  </r>
  <r>
    <x v="3"/>
    <s v="W"/>
    <x v="3"/>
    <m/>
    <x v="88"/>
    <x v="166"/>
    <n v="1"/>
    <n v="1"/>
    <n v="131.14770998633753"/>
    <n v="158"/>
    <n v="147"/>
    <n v="49.894736842105203"/>
    <n v="38"/>
    <n v="36.666666666666664"/>
    <n v="38"/>
    <n v="0.54285714285714282"/>
    <n v="2.9210526315789475E-2"/>
    <n v="1.1100000000000001"/>
    <x v="6"/>
  </r>
  <r>
    <x v="3"/>
    <s v="W"/>
    <x v="3"/>
    <m/>
    <x v="88"/>
    <x v="167"/>
    <n v="1"/>
    <n v="1"/>
    <n v="132.36394538423727"/>
    <n v="167"/>
    <n v="161"/>
    <n v="51.384615384615302"/>
    <n v="39"/>
    <n v="36"/>
    <n v="39"/>
    <n v="0.55714285714285716"/>
    <n v="2.8461538461538465E-2"/>
    <n v="1.1100000000000001"/>
    <x v="6"/>
  </r>
  <r>
    <x v="3"/>
    <s v="W"/>
    <x v="3"/>
    <m/>
    <x v="88"/>
    <x v="168"/>
    <n v="1"/>
    <n v="1"/>
    <n v="124.16690269392042"/>
    <n v="116"/>
    <n v="157.66666666666666"/>
    <n v="42.181818181818102"/>
    <n v="33"/>
    <n v="36"/>
    <n v="33"/>
    <n v="0.47142857142857142"/>
    <n v="3.3636363636363638E-2"/>
    <n v="1.1100000000000001"/>
    <x v="6"/>
  </r>
  <r>
    <x v="3"/>
    <s v="W"/>
    <x v="3"/>
    <m/>
    <x v="88"/>
    <x v="169"/>
    <n v="1"/>
    <n v="1"/>
    <n v="128.53272113063994"/>
    <n v="200"/>
    <n v="165.66666666666666"/>
    <n v="66.6666666666666"/>
    <n v="36"/>
    <n v="35"/>
    <n v="36"/>
    <n v="0.51428571428571423"/>
    <n v="3.0833333333333338E-2"/>
    <n v="1.1100000000000001"/>
    <x v="6"/>
  </r>
  <r>
    <x v="3"/>
    <s v="W"/>
    <x v="3"/>
    <m/>
    <x v="88"/>
    <x v="170"/>
    <n v="1"/>
    <n v="1"/>
    <n v="132.36394538423727"/>
    <n v="157"/>
    <n v="147"/>
    <n v="48.307692307692299"/>
    <n v="39"/>
    <n v="32.333333333333336"/>
    <n v="39"/>
    <n v="0.55714285714285716"/>
    <n v="2.8461538461538465E-2"/>
    <n v="1.1100000000000001"/>
    <x v="6"/>
  </r>
  <r>
    <x v="3"/>
    <s v="W"/>
    <x v="3"/>
    <m/>
    <x v="88"/>
    <x v="171"/>
    <n v="1"/>
    <n v="1"/>
    <n v="119.27896868669897"/>
    <n v="140"/>
    <n v="145"/>
    <n v="56"/>
    <n v="30"/>
    <n v="29.333333333333332"/>
    <n v="30"/>
    <n v="0.42857142857142855"/>
    <n v="3.7000000000000005E-2"/>
    <n v="1.1100000000000001"/>
    <x v="6"/>
  </r>
  <r>
    <x v="3"/>
    <s v="W"/>
    <x v="3"/>
    <m/>
    <x v="88"/>
    <x v="172"/>
    <n v="1"/>
    <n v="1"/>
    <n v="115.72920495347846"/>
    <n v="144"/>
    <n v="147.33333333333334"/>
    <n v="61.714285714285701"/>
    <n v="28"/>
    <n v="29"/>
    <n v="28"/>
    <n v="0.4"/>
    <n v="3.9642857142857146E-2"/>
    <n v="1.1100000000000001"/>
    <x v="6"/>
  </r>
  <r>
    <x v="3"/>
    <s v="W"/>
    <x v="3"/>
    <m/>
    <x v="88"/>
    <x v="173"/>
    <n v="1"/>
    <n v="1"/>
    <n v="119.27896868669897"/>
    <n v="151"/>
    <n v="144.33333333333334"/>
    <n v="60.4"/>
    <n v="30"/>
    <n v="28.333333333333332"/>
    <n v="30"/>
    <n v="0.42857142857142855"/>
    <n v="3.7000000000000005E-2"/>
    <n v="1.1100000000000001"/>
    <x v="6"/>
  </r>
  <r>
    <x v="3"/>
    <s v="W"/>
    <x v="3"/>
    <m/>
    <x v="88"/>
    <x v="174"/>
    <n v="1"/>
    <n v="1"/>
    <n v="117.53349072759566"/>
    <n v="147"/>
    <n v="139"/>
    <n v="60.827586206896498"/>
    <n v="29"/>
    <n v="26.333333333333332"/>
    <n v="29"/>
    <n v="0.41428571428571431"/>
    <n v="3.8275862068965522E-2"/>
    <n v="1.1100000000000001"/>
    <x v="6"/>
  </r>
  <r>
    <x v="3"/>
    <s v="W"/>
    <x v="3"/>
    <m/>
    <x v="88"/>
    <x v="175"/>
    <n v="1"/>
    <n v="1"/>
    <n v="111.94093174073218"/>
    <n v="135"/>
    <n v="128"/>
    <n v="62.307692307692299"/>
    <n v="26"/>
    <n v="26"/>
    <n v="26"/>
    <n v="0.37142857142857144"/>
    <n v="4.2692307692307696E-2"/>
    <n v="1.1100000000000001"/>
    <x v="6"/>
  </r>
  <r>
    <x v="3"/>
    <s v="W"/>
    <x v="3"/>
    <m/>
    <x v="88"/>
    <x v="176"/>
    <n v="1"/>
    <n v="1"/>
    <n v="107.9051051254602"/>
    <n v="135"/>
    <n v="127.33333333333333"/>
    <n v="67.5"/>
    <n v="24"/>
    <n v="26"/>
    <n v="24"/>
    <n v="0.34285714285714286"/>
    <n v="4.6250000000000006E-2"/>
    <n v="1.1100000000000001"/>
    <x v="6"/>
  </r>
  <r>
    <x v="3"/>
    <s v="W"/>
    <x v="3"/>
    <m/>
    <x v="88"/>
    <x v="177"/>
    <n v="1"/>
    <n v="1"/>
    <n v="115.72920495347846"/>
    <n v="114"/>
    <n v="122.66666666666667"/>
    <n v="48.857142857142797"/>
    <n v="28"/>
    <n v="27"/>
    <n v="28"/>
    <n v="0.4"/>
    <n v="3.9642857142857146E-2"/>
    <n v="1.1100000000000001"/>
    <x v="6"/>
  </r>
  <r>
    <x v="3"/>
    <s v="W"/>
    <x v="3"/>
    <m/>
    <x v="88"/>
    <x v="178"/>
    <n v="1"/>
    <n v="1"/>
    <n v="111.94093174073218"/>
    <n v="133"/>
    <n v="124.33333333333333"/>
    <n v="61.384615384615302"/>
    <n v="26"/>
    <n v="25.333333333333332"/>
    <n v="26"/>
    <n v="0.37142857142857144"/>
    <n v="4.2692307692307696E-2"/>
    <n v="1.1100000000000001"/>
    <x v="6"/>
  </r>
  <r>
    <x v="3"/>
    <s v="W"/>
    <x v="3"/>
    <m/>
    <x v="88"/>
    <x v="179"/>
    <n v="1"/>
    <n v="1"/>
    <n v="113.86535096351014"/>
    <n v="121"/>
    <n v="117.33333333333333"/>
    <n v="53.7777777777777"/>
    <n v="27"/>
    <n v="22.666666666666668"/>
    <n v="27"/>
    <n v="0.38571428571428573"/>
    <n v="4.1111111111111112E-2"/>
    <n v="1.1100000000000001"/>
    <x v="6"/>
  </r>
  <r>
    <x v="3"/>
    <s v="W"/>
    <x v="3"/>
    <m/>
    <x v="88"/>
    <x v="180"/>
    <n v="1"/>
    <n v="1"/>
    <n v="105.79032017043879"/>
    <n v="119"/>
    <n v="115"/>
    <n v="62.086956521739097"/>
    <n v="23"/>
    <n v="20.333333333333332"/>
    <n v="23"/>
    <n v="0.32857142857142857"/>
    <n v="4.8260869565217399E-2"/>
    <n v="1.1100000000000001"/>
    <x v="6"/>
  </r>
  <r>
    <x v="3"/>
    <s v="W"/>
    <x v="3"/>
    <m/>
    <x v="88"/>
    <x v="181"/>
    <n v="1"/>
    <n v="1"/>
    <n v="94.146583309740549"/>
    <n v="112"/>
    <n v="111"/>
    <n v="74.6666666666666"/>
    <n v="18"/>
    <n v="21"/>
    <n v="18"/>
    <n v="0.25714285714285712"/>
    <n v="6.1666666666666675E-2"/>
    <n v="1.1100000000000001"/>
    <x v="6"/>
  </r>
  <r>
    <x v="3"/>
    <s v="W"/>
    <x v="3"/>
    <m/>
    <x v="88"/>
    <x v="182"/>
    <n v="1"/>
    <n v="1"/>
    <n v="99.030833117656741"/>
    <n v="114"/>
    <n v="109.33333333333333"/>
    <n v="68.399999999999906"/>
    <n v="20"/>
    <n v="22"/>
    <n v="20"/>
    <n v="0.2857142857142857"/>
    <n v="5.5500000000000008E-2"/>
    <n v="1.1100000000000001"/>
    <x v="6"/>
  </r>
  <r>
    <x v="3"/>
    <s v="W"/>
    <x v="3"/>
    <m/>
    <x v="88"/>
    <x v="183"/>
    <n v="1"/>
    <n v="1"/>
    <n v="109.95469426441817"/>
    <n v="107"/>
    <n v="106.33333333333333"/>
    <n v="51.36"/>
    <n v="25"/>
    <n v="24"/>
    <n v="25"/>
    <n v="0.35714285714285715"/>
    <n v="4.4400000000000002E-2"/>
    <n v="1.1100000000000001"/>
    <x v="6"/>
  </r>
  <r>
    <x v="3"/>
    <s v="W"/>
    <x v="3"/>
    <m/>
    <x v="88"/>
    <x v="184"/>
    <n v="1"/>
    <n v="1"/>
    <n v="101.35599788820456"/>
    <n v="107"/>
    <n v="103.33333333333333"/>
    <n v="61.142857142857103"/>
    <n v="21"/>
    <n v="22"/>
    <n v="21"/>
    <n v="0.3"/>
    <n v="5.2857142857142859E-2"/>
    <n v="1.1100000000000001"/>
    <x v="6"/>
  </r>
  <r>
    <x v="3"/>
    <s v="W"/>
    <x v="3"/>
    <m/>
    <x v="88"/>
    <x v="185"/>
    <n v="1"/>
    <n v="1"/>
    <n v="111.94093174073218"/>
    <n v="105"/>
    <n v="102"/>
    <n v="48.461538461538403"/>
    <n v="26"/>
    <n v="21.666666666666668"/>
    <n v="26"/>
    <n v="0.37142857142857144"/>
    <n v="4.2692307692307696E-2"/>
    <n v="1.1100000000000001"/>
    <x v="6"/>
  </r>
  <r>
    <x v="3"/>
    <s v="W"/>
    <x v="3"/>
    <m/>
    <x v="88"/>
    <x v="186"/>
    <n v="1"/>
    <n v="1"/>
    <n v="96.629088008526011"/>
    <n v="98"/>
    <n v="101.66666666666667"/>
    <n v="61.894736842105203"/>
    <n v="19"/>
    <n v="22"/>
    <n v="19"/>
    <n v="0.27142857142857141"/>
    <n v="5.842105263157895E-2"/>
    <n v="1.1100000000000001"/>
    <x v="6"/>
  </r>
  <r>
    <x v="3"/>
    <s v="W"/>
    <x v="3"/>
    <m/>
    <x v="88"/>
    <x v="187"/>
    <n v="1"/>
    <n v="1"/>
    <n v="99.030833117656741"/>
    <n v="103"/>
    <n v="102.66666666666667"/>
    <n v="61.8"/>
    <n v="20"/>
    <n v="23"/>
    <n v="20"/>
    <n v="0.2857142857142857"/>
    <n v="5.5500000000000008E-2"/>
    <n v="1.1100000000000001"/>
    <x v="6"/>
  </r>
  <r>
    <x v="3"/>
    <s v="W"/>
    <x v="3"/>
    <m/>
    <x v="88"/>
    <x v="188"/>
    <n v="1"/>
    <n v="1"/>
    <n v="113.86535096351014"/>
    <n v="104"/>
    <n v="98.666666666666671"/>
    <n v="46.2222222222222"/>
    <n v="27"/>
    <n v="23.333333333333332"/>
    <n v="27"/>
    <n v="0.38571428571428573"/>
    <n v="4.1111111111111112E-2"/>
    <n v="1.1100000000000001"/>
    <x v="6"/>
  </r>
  <r>
    <x v="3"/>
    <s v="W"/>
    <x v="3"/>
    <m/>
    <x v="88"/>
    <x v="189"/>
    <n v="1"/>
    <n v="1"/>
    <n v="103.60814689358982"/>
    <n v="101"/>
    <n v="96.666666666666671"/>
    <n v="55.090909090909001"/>
    <n v="22"/>
    <n v="22.666666666666668"/>
    <n v="22"/>
    <n v="0.31428571428571428"/>
    <n v="5.045454545454546E-2"/>
    <n v="1.1100000000000001"/>
    <x v="6"/>
  </r>
  <r>
    <x v="3"/>
    <s v="W"/>
    <x v="3"/>
    <m/>
    <x v="88"/>
    <x v="190"/>
    <n v="1"/>
    <n v="1"/>
    <n v="101.35599788820456"/>
    <n v="91"/>
    <n v="96.666666666666671"/>
    <n v="52"/>
    <n v="21"/>
    <n v="22.666666666666668"/>
    <n v="21"/>
    <n v="0.3"/>
    <n v="5.2857142857142859E-2"/>
    <n v="1.1100000000000001"/>
    <x v="6"/>
  </r>
  <r>
    <x v="3"/>
    <s v="W"/>
    <x v="3"/>
    <m/>
    <x v="88"/>
    <x v="191"/>
    <n v="1"/>
    <n v="1"/>
    <n v="109.95469426441817"/>
    <n v="98"/>
    <n v="97.333333333333329"/>
    <n v="47.04"/>
    <n v="25"/>
    <n v="22.333333333333332"/>
    <n v="25"/>
    <n v="0.35714285714285715"/>
    <n v="4.4400000000000002E-2"/>
    <n v="1.1100000000000001"/>
    <x v="6"/>
  </r>
  <r>
    <x v="3"/>
    <s v="W"/>
    <x v="3"/>
    <m/>
    <x v="88"/>
    <x v="192"/>
    <n v="1"/>
    <n v="1"/>
    <n v="103.60814689358982"/>
    <n v="101"/>
    <n v="96"/>
    <n v="55.090909090909001"/>
    <n v="22"/>
    <n v="20.666666666666668"/>
    <n v="22"/>
    <n v="0.31428571428571428"/>
    <n v="5.045454545454546E-2"/>
    <n v="1.1100000000000001"/>
    <x v="6"/>
  </r>
  <r>
    <x v="3"/>
    <s v="W"/>
    <x v="3"/>
    <m/>
    <x v="88"/>
    <x v="193"/>
    <n v="1"/>
    <n v="1"/>
    <n v="99.030833117656741"/>
    <n v="93"/>
    <n v="87.333333333333329"/>
    <n v="55.8"/>
    <n v="20"/>
    <n v="18"/>
    <n v="20"/>
    <n v="0.2857142857142857"/>
    <n v="5.5500000000000008E-2"/>
    <n v="1.1100000000000001"/>
    <x v="6"/>
  </r>
  <r>
    <x v="3"/>
    <s v="W"/>
    <x v="3"/>
    <m/>
    <x v="88"/>
    <x v="194"/>
    <n v="1"/>
    <n v="1"/>
    <n v="99.030833117656741"/>
    <n v="94"/>
    <n v="79"/>
    <n v="56.4"/>
    <n v="20"/>
    <n v="14.666666666666666"/>
    <n v="20"/>
    <n v="0.2857142857142857"/>
    <n v="5.5500000000000008E-2"/>
    <n v="1.1100000000000001"/>
    <x v="6"/>
  </r>
  <r>
    <x v="3"/>
    <s v="W"/>
    <x v="3"/>
    <m/>
    <x v="88"/>
    <x v="195"/>
    <n v="1"/>
    <n v="1"/>
    <n v="83.296514093705937"/>
    <n v="75"/>
    <n v="78"/>
    <n v="64.285714285714207"/>
    <n v="14"/>
    <n v="13"/>
    <n v="14"/>
    <n v="0.2"/>
    <n v="7.9285714285714293E-2"/>
    <n v="1.1100000000000001"/>
    <x v="6"/>
  </r>
  <r>
    <x v="3"/>
    <s v="W"/>
    <x v="3"/>
    <m/>
    <x v="88"/>
    <x v="196"/>
    <n v="1"/>
    <n v="1"/>
    <n v="70.543672431513983"/>
    <n v="68"/>
    <n v="81.666666666666671"/>
    <n v="81.599999999999994"/>
    <n v="10"/>
    <n v="13.666666666666666"/>
    <n v="10"/>
    <n v="0.14285714285714285"/>
    <n v="0.11100000000000002"/>
    <n v="1.1100000000000001"/>
    <x v="6"/>
  </r>
  <r>
    <x v="3"/>
    <s v="W"/>
    <x v="3"/>
    <m/>
    <x v="88"/>
    <x v="197"/>
    <n v="1"/>
    <n v="1"/>
    <n v="86.16087467505811"/>
    <n v="91"/>
    <n v="88.666666666666671"/>
    <n v="72.8"/>
    <n v="15"/>
    <n v="15.666666666666666"/>
    <n v="15"/>
    <n v="0.21428571428571427"/>
    <n v="7.400000000000001E-2"/>
    <n v="1.1100000000000001"/>
    <x v="6"/>
  </r>
  <r>
    <x v="3"/>
    <s v="W"/>
    <x v="3"/>
    <m/>
    <x v="88"/>
    <x v="198"/>
    <n v="1"/>
    <n v="1"/>
    <n v="88.918789606088026"/>
    <n v="86"/>
    <n v="89.666666666666671"/>
    <n v="64.5"/>
    <n v="16"/>
    <n v="15.666666666666666"/>
    <n v="16"/>
    <n v="0.22857142857142856"/>
    <n v="6.9375000000000006E-2"/>
    <n v="1.1100000000000001"/>
    <x v="6"/>
  </r>
  <r>
    <x v="3"/>
    <s v="W"/>
    <x v="3"/>
    <m/>
    <x v="88"/>
    <x v="199"/>
    <n v="1"/>
    <n v="1"/>
    <n v="88.918789606088026"/>
    <n v="89"/>
    <n v="91"/>
    <n v="66.75"/>
    <n v="16"/>
    <n v="14.333333333333334"/>
    <n v="16"/>
    <n v="0.22857142857142856"/>
    <n v="6.9375000000000006E-2"/>
    <n v="1.1100000000000001"/>
    <x v="6"/>
  </r>
  <r>
    <x v="3"/>
    <s v="W"/>
    <x v="3"/>
    <m/>
    <x v="88"/>
    <x v="200"/>
    <n v="1"/>
    <n v="1"/>
    <n v="86.16087467505811"/>
    <n v="94"/>
    <n v="92"/>
    <n v="75.2"/>
    <n v="15"/>
    <n v="14"/>
    <n v="15"/>
    <n v="0.21428571428571427"/>
    <n v="7.400000000000001E-2"/>
    <n v="1.1100000000000001"/>
    <x v="6"/>
  </r>
  <r>
    <x v="3"/>
    <s v="W"/>
    <x v="3"/>
    <m/>
    <x v="88"/>
    <x v="201"/>
    <n v="1"/>
    <n v="1"/>
    <n v="77.207221281078276"/>
    <n v="90"/>
    <n v="85.666666666666671"/>
    <n v="90"/>
    <n v="12"/>
    <n v="12.666666666666666"/>
    <n v="12"/>
    <n v="0.17142857142857143"/>
    <n v="9.2500000000000013E-2"/>
    <n v="1.1100000000000001"/>
    <x v="6"/>
  </r>
  <r>
    <x v="3"/>
    <s v="W"/>
    <x v="3"/>
    <m/>
    <x v="88"/>
    <x v="202"/>
    <n v="1"/>
    <n v="1"/>
    <n v="86.16087467505811"/>
    <n v="92"/>
    <n v="83.333333333333329"/>
    <n v="73.599999999999994"/>
    <n v="15"/>
    <n v="15"/>
    <n v="15"/>
    <n v="0.21428571428571427"/>
    <n v="7.400000000000001E-2"/>
    <n v="1.1100000000000001"/>
    <x v="6"/>
  </r>
  <r>
    <x v="3"/>
    <s v="W"/>
    <x v="3"/>
    <m/>
    <x v="88"/>
    <x v="203"/>
    <n v="1"/>
    <n v="1"/>
    <n v="73.955852712878439"/>
    <n v="75"/>
    <n v="75.666666666666671"/>
    <n v="81.818181818181799"/>
    <n v="11"/>
    <n v="14"/>
    <n v="11"/>
    <n v="0.15714285714285714"/>
    <n v="0.10090909090909092"/>
    <n v="1.1100000000000001"/>
    <x v="6"/>
  </r>
  <r>
    <x v="3"/>
    <s v="W"/>
    <x v="3"/>
    <m/>
    <x v="88"/>
    <x v="204"/>
    <n v="1"/>
    <n v="1"/>
    <n v="96.629088008526011"/>
    <n v="83"/>
    <n v="82"/>
    <n v="52.421052631578902"/>
    <n v="19"/>
    <n v="16.333333333333332"/>
    <n v="19"/>
    <n v="0.27142857142857141"/>
    <n v="5.842105263157895E-2"/>
    <n v="1.1100000000000001"/>
    <x v="6"/>
  </r>
  <r>
    <x v="3"/>
    <s v="W"/>
    <x v="3"/>
    <m/>
    <x v="88"/>
    <x v="205"/>
    <n v="1"/>
    <n v="1"/>
    <n v="77.207221281078276"/>
    <n v="69"/>
    <n v="86.666666666666671"/>
    <n v="69"/>
    <n v="12"/>
    <n v="15.666666666666666"/>
    <n v="12"/>
    <n v="0.17142857142857143"/>
    <n v="9.2500000000000013E-2"/>
    <n v="1.1100000000000001"/>
    <x v="6"/>
  </r>
  <r>
    <x v="3"/>
    <s v="W"/>
    <x v="3"/>
    <m/>
    <x v="88"/>
    <x v="206"/>
    <n v="1"/>
    <n v="1"/>
    <n v="94.146583309740549"/>
    <n v="94"/>
    <n v="83.666666666666671"/>
    <n v="62.6666666666666"/>
    <n v="18"/>
    <n v="14.666666666666666"/>
    <n v="18"/>
    <n v="0.25714285714285712"/>
    <n v="6.1666666666666675E-2"/>
    <n v="1.1100000000000001"/>
    <x v="6"/>
  </r>
  <r>
    <x v="3"/>
    <s v="W"/>
    <x v="3"/>
    <m/>
    <x v="88"/>
    <x v="207"/>
    <n v="1"/>
    <n v="1"/>
    <n v="91.578411157262181"/>
    <n v="97"/>
    <n v="84.333333333333329"/>
    <n v="68.470588235294102"/>
    <n v="17"/>
    <n v="14"/>
    <n v="17"/>
    <n v="0.24285714285714285"/>
    <n v="6.5294117647058836E-2"/>
    <n v="1.1100000000000001"/>
    <x v="6"/>
  </r>
  <r>
    <x v="3"/>
    <s v="W"/>
    <x v="3"/>
    <m/>
    <x v="88"/>
    <x v="208"/>
    <n v="1"/>
    <n v="1"/>
    <n v="66.947680158595418"/>
    <n v="60"/>
    <n v="78"/>
    <n v="80"/>
    <n v="9"/>
    <n v="16.333333333333332"/>
    <n v="9"/>
    <n v="0.12857142857142856"/>
    <n v="0.12333333333333335"/>
    <n v="1.1100000000000001"/>
    <x v="6"/>
  </r>
  <r>
    <x v="3"/>
    <s v="W"/>
    <x v="3"/>
    <m/>
    <x v="88"/>
    <x v="209"/>
    <n v="1"/>
    <n v="1"/>
    <n v="88.918789606088026"/>
    <n v="96"/>
    <n v="83.333333333333329"/>
    <n v="72"/>
    <n v="16"/>
    <n v="17.666666666666668"/>
    <n v="16"/>
    <n v="0.22857142857142856"/>
    <n v="6.9375000000000006E-2"/>
    <n v="1.1100000000000001"/>
    <x v="6"/>
  </r>
  <r>
    <x v="3"/>
    <s v="W"/>
    <x v="3"/>
    <m/>
    <x v="88"/>
    <x v="210"/>
    <n v="1"/>
    <n v="1"/>
    <n v="107.9051051254602"/>
    <n v="78"/>
    <n v="74.666666666666671"/>
    <n v="39"/>
    <n v="24"/>
    <n v="17.666666666666668"/>
    <n v="24"/>
    <n v="0.34285714285714286"/>
    <n v="4.6250000000000006E-2"/>
    <n v="1.1100000000000001"/>
    <x v="6"/>
  </r>
  <r>
    <x v="3"/>
    <s v="W"/>
    <x v="3"/>
    <m/>
    <x v="88"/>
    <x v="211"/>
    <n v="1"/>
    <n v="1"/>
    <n v="80.315919425076885"/>
    <n v="76"/>
    <n v="71.333333333333329"/>
    <n v="70.153846153846104"/>
    <n v="13"/>
    <n v="19"/>
    <n v="13"/>
    <n v="0.18571428571428572"/>
    <n v="8.5384615384615392E-2"/>
    <n v="1.1100000000000001"/>
    <x v="6"/>
  </r>
  <r>
    <x v="3"/>
    <s v="W"/>
    <x v="3"/>
    <m/>
    <x v="88"/>
    <x v="212"/>
    <n v="1"/>
    <n v="1"/>
    <n v="88.918789606088026"/>
    <n v="70"/>
    <n v="67"/>
    <n v="52.5"/>
    <n v="16"/>
    <n v="18.333333333333332"/>
    <n v="16"/>
    <n v="0.22857142857142856"/>
    <n v="6.9375000000000006E-2"/>
    <n v="1.1100000000000001"/>
    <x v="6"/>
  </r>
  <r>
    <x v="3"/>
    <s v="W"/>
    <x v="3"/>
    <m/>
    <x v="88"/>
    <x v="213"/>
    <n v="1"/>
    <n v="1"/>
    <n v="115.72920495347846"/>
    <n v="68"/>
    <n v="73.333333333333329"/>
    <n v="29.1428571428571"/>
    <n v="28"/>
    <n v="19.666666666666668"/>
    <n v="28"/>
    <n v="0.4"/>
    <n v="3.9642857142857146E-2"/>
    <n v="1.1100000000000001"/>
    <x v="6"/>
  </r>
  <r>
    <x v="3"/>
    <s v="W"/>
    <x v="3"/>
    <m/>
    <x v="88"/>
    <x v="214"/>
    <n v="1"/>
    <n v="1"/>
    <n v="73.955852712878439"/>
    <n v="63"/>
    <n v="68"/>
    <n v="68.727272727272705"/>
    <n v="11"/>
    <n v="27.666666666666668"/>
    <n v="11"/>
    <n v="0.15714285714285714"/>
    <n v="0.10090909090909092"/>
    <n v="1.1100000000000001"/>
    <x v="6"/>
  </r>
  <r>
    <x v="3"/>
    <s v="W"/>
    <x v="3"/>
    <m/>
    <x v="88"/>
    <x v="215"/>
    <n v="1"/>
    <n v="1"/>
    <n v="99.030833117656741"/>
    <n v="89"/>
    <n v="67.666666666666671"/>
    <n v="53.4"/>
    <n v="20"/>
    <n v="46"/>
    <n v="20"/>
    <n v="0.2857142857142857"/>
    <n v="5.5500000000000008E-2"/>
    <n v="1.1100000000000001"/>
    <x v="6"/>
  </r>
  <r>
    <x v="3"/>
    <s v="W"/>
    <x v="3"/>
    <m/>
    <x v="88"/>
    <x v="216"/>
    <n v="1"/>
    <n v="1"/>
    <n v="141.59925804767732"/>
    <n v="52"/>
    <n v="58.333333333333336"/>
    <n v="12"/>
    <n v="52"/>
    <n v="63"/>
    <n v="52"/>
    <n v="0.74285714285714288"/>
    <n v="2.1346153846153848E-2"/>
    <n v="1.1100000000000001"/>
    <x v="6"/>
  </r>
  <r>
    <x v="3"/>
    <s v="W"/>
    <x v="3"/>
    <m/>
    <x v="88"/>
    <x v="217"/>
    <n v="1"/>
    <n v="1"/>
    <n v="121.93142998557751"/>
    <n v="62"/>
    <n v="67.666666666666671"/>
    <n v="11.272727272727201"/>
    <n v="66"/>
    <n v="68.333333333333329"/>
    <n v="66"/>
    <n v="0.94285714285714284"/>
    <n v="1.6818181818181819E-2"/>
    <n v="1.1100000000000001"/>
    <x v="6"/>
  </r>
  <r>
    <x v="3"/>
    <s v="W"/>
    <x v="3"/>
    <m/>
    <x v="88"/>
    <x v="218"/>
    <n v="1"/>
    <n v="1"/>
    <n v="0.89387213031560675"/>
    <n v="61"/>
    <n v="75"/>
    <n v="10.3098591549295"/>
    <n v="71"/>
    <n v="68.666666666666671"/>
    <n v="69.999999999929997"/>
    <n v="0.99999999999899991"/>
    <n v="1.563380281690141E-2"/>
    <n v="1.1100000000000001"/>
    <x v="6"/>
  </r>
  <r>
    <x v="3"/>
    <s v="W"/>
    <x v="3"/>
    <m/>
    <x v="88"/>
    <x v="219"/>
    <n v="1"/>
    <n v="1"/>
    <n v="108.21490897916853"/>
    <n v="80"/>
    <n v="81.333333333333329"/>
    <n v="14.117647058823501"/>
    <n v="68"/>
    <n v="67.333333333333329"/>
    <n v="68"/>
    <n v="0.97142857142857142"/>
    <n v="1.6323529411764709E-2"/>
    <n v="1.1100000000000001"/>
    <x v="6"/>
  </r>
  <r>
    <x v="3"/>
    <s v="W"/>
    <x v="3"/>
    <m/>
    <x v="88"/>
    <x v="220"/>
    <n v="1"/>
    <n v="1"/>
    <n v="116.2368053341856"/>
    <n v="84"/>
    <n v="83.333333333333329"/>
    <n v="15.044776119402901"/>
    <n v="67"/>
    <n v="66.666666666666671"/>
    <n v="67"/>
    <n v="0.95714285714285718"/>
    <n v="1.656716417910448E-2"/>
    <n v="1.1100000000000001"/>
    <x v="6"/>
  </r>
  <r>
    <x v="3"/>
    <s v="W"/>
    <x v="3"/>
    <m/>
    <x v="88"/>
    <x v="221"/>
    <n v="1"/>
    <n v="1"/>
    <n v="116.2368053341856"/>
    <n v="80"/>
    <n v="78.666666666666671"/>
    <n v="14.3283582089552"/>
    <n v="67"/>
    <n v="67"/>
    <n v="67"/>
    <n v="0.95714285714285718"/>
    <n v="1.656716417910448E-2"/>
    <n v="1.1100000000000001"/>
    <x v="6"/>
  </r>
  <r>
    <x v="3"/>
    <s v="W"/>
    <x v="3"/>
    <m/>
    <x v="88"/>
    <x v="222"/>
    <n v="1"/>
    <n v="1"/>
    <n v="121.93142998557751"/>
    <n v="86"/>
    <n v="79.333333333333329"/>
    <n v="15.636363636363599"/>
    <n v="66"/>
    <n v="67.666666666666671"/>
    <n v="66"/>
    <n v="0.94285714285714284"/>
    <n v="1.6818181818181819E-2"/>
    <n v="1.1100000000000001"/>
    <x v="6"/>
  </r>
  <r>
    <x v="3"/>
    <s v="W"/>
    <x v="3"/>
    <m/>
    <x v="88"/>
    <x v="223"/>
    <n v="1"/>
    <n v="1"/>
    <n v="108.21490897916853"/>
    <n v="70"/>
    <n v="72.666666666666671"/>
    <n v="12.3529411764705"/>
    <n v="68"/>
    <n v="68.666666666666671"/>
    <n v="68"/>
    <n v="0.97142857142857142"/>
    <n v="1.6323529411764709E-2"/>
    <n v="1.1100000000000001"/>
    <x v="6"/>
  </r>
  <r>
    <x v="3"/>
    <s v="W"/>
    <x v="3"/>
    <m/>
    <x v="88"/>
    <x v="224"/>
    <n v="1"/>
    <n v="1"/>
    <n v="95.10211687837544"/>
    <n v="82"/>
    <n v="78.666666666666671"/>
    <n v="14.2608695652173"/>
    <n v="69"/>
    <n v="69"/>
    <n v="69"/>
    <n v="0.98571428571428577"/>
    <n v="1.6086956521739131E-2"/>
    <n v="1.1100000000000001"/>
    <x v="6"/>
  </r>
  <r>
    <x v="3"/>
    <s v="W"/>
    <x v="3"/>
    <m/>
    <x v="88"/>
    <x v="225"/>
    <n v="1"/>
    <n v="1"/>
    <n v="95.10211687837544"/>
    <n v="66"/>
    <n v="81"/>
    <n v="11.478260869565201"/>
    <n v="69"/>
    <n v="69"/>
    <n v="69"/>
    <n v="0.98571428571428577"/>
    <n v="1.6086956521739131E-2"/>
    <n v="1.1100000000000001"/>
    <x v="6"/>
  </r>
  <r>
    <x v="3"/>
    <s v="W"/>
    <x v="3"/>
    <m/>
    <x v="88"/>
    <x v="226"/>
    <n v="1"/>
    <n v="1"/>
    <n v="95.10211687837544"/>
    <n v="88"/>
    <n v="96.333333333333329"/>
    <n v="15.3043478260869"/>
    <n v="69"/>
    <n v="69"/>
    <n v="69"/>
    <n v="0.98571428571428577"/>
    <n v="1.6086956521739131E-2"/>
    <n v="1.1100000000000001"/>
    <x v="6"/>
  </r>
  <r>
    <x v="3"/>
    <s v="W"/>
    <x v="3"/>
    <m/>
    <x v="88"/>
    <x v="227"/>
    <n v="1"/>
    <n v="1"/>
    <n v="95.10211687837544"/>
    <n v="89"/>
    <n v="105"/>
    <n v="15.478260869565201"/>
    <n v="69"/>
    <n v="69"/>
    <n v="69"/>
    <n v="0.98571428571428577"/>
    <n v="1.6086956521739131E-2"/>
    <n v="1.1100000000000001"/>
    <x v="6"/>
  </r>
  <r>
    <x v="3"/>
    <s v="W"/>
    <x v="3"/>
    <m/>
    <x v="88"/>
    <x v="228"/>
    <n v="1"/>
    <n v="1"/>
    <n v="95.10211687837544"/>
    <n v="112"/>
    <n v="114.33333333333333"/>
    <n v="19.478260869565201"/>
    <n v="69"/>
    <n v="68.666666666666671"/>
    <n v="69"/>
    <n v="0.98571428571428577"/>
    <n v="1.6086956521739131E-2"/>
    <n v="1.1100000000000001"/>
    <x v="6"/>
  </r>
  <r>
    <x v="3"/>
    <s v="W"/>
    <x v="3"/>
    <m/>
    <x v="88"/>
    <x v="229"/>
    <n v="1"/>
    <n v="1"/>
    <n v="95.10211687837544"/>
    <n v="114"/>
    <n v="123"/>
    <n v="19.826086956521699"/>
    <n v="69"/>
    <n v="67.666666666666671"/>
    <n v="69"/>
    <n v="0.98571428571428577"/>
    <n v="1.6086956521739131E-2"/>
    <n v="1.1100000000000001"/>
    <x v="6"/>
  </r>
  <r>
    <x v="3"/>
    <s v="W"/>
    <x v="3"/>
    <m/>
    <x v="88"/>
    <x v="230"/>
    <n v="1"/>
    <n v="1"/>
    <n v="108.21490897916853"/>
    <n v="117"/>
    <n v="134"/>
    <n v="20.647058823529399"/>
    <n v="68"/>
    <n v="66.333333333333329"/>
    <n v="68"/>
    <n v="0.97142857142857142"/>
    <n v="1.6323529411764709E-2"/>
    <n v="1.1100000000000001"/>
    <x v="6"/>
  </r>
  <r>
    <x v="3"/>
    <s v="W"/>
    <x v="3"/>
    <m/>
    <x v="88"/>
    <x v="231"/>
    <n v="1"/>
    <n v="1"/>
    <n v="121.93142998557751"/>
    <n v="138"/>
    <n v="139.66666666666666"/>
    <n v="25.090909090909001"/>
    <n v="66"/>
    <n v="66"/>
    <n v="66"/>
    <n v="0.94285714285714284"/>
    <n v="1.6818181818181819E-2"/>
    <n v="1.1100000000000001"/>
    <x v="6"/>
  </r>
  <r>
    <x v="3"/>
    <s v="W"/>
    <x v="3"/>
    <m/>
    <x v="88"/>
    <x v="232"/>
    <n v="1"/>
    <n v="1"/>
    <n v="126.24853270903056"/>
    <n v="147"/>
    <n v="137.33333333333334"/>
    <n v="27.138461538461499"/>
    <n v="65"/>
    <n v="67.333333333333329"/>
    <n v="65"/>
    <n v="0.9285714285714286"/>
    <n v="1.707692307692308E-2"/>
    <n v="1.1100000000000001"/>
    <x v="6"/>
  </r>
  <r>
    <x v="3"/>
    <s v="W"/>
    <x v="3"/>
    <m/>
    <x v="88"/>
    <x v="233"/>
    <n v="1"/>
    <n v="1"/>
    <n v="116.2368053341856"/>
    <n v="134"/>
    <n v="129.33333333333334"/>
    <n v="24"/>
    <n v="67"/>
    <n v="68.666666666666671"/>
    <n v="67"/>
    <n v="0.95714285714285718"/>
    <n v="1.656716417910448E-2"/>
    <n v="1.1100000000000001"/>
    <x v="6"/>
  </r>
  <r>
    <x v="3"/>
    <s v="W"/>
    <x v="3"/>
    <m/>
    <x v="88"/>
    <x v="234"/>
    <n v="1"/>
    <n v="1"/>
    <n v="0"/>
    <n v="131"/>
    <n v="126.66666666666667"/>
    <n v="22.457142857142799"/>
    <n v="70"/>
    <n v="69.333333333333329"/>
    <n v="70"/>
    <n v="1"/>
    <n v="1.5857142857142858E-2"/>
    <n v="1.1100000000000001"/>
    <x v="6"/>
  </r>
  <r>
    <x v="3"/>
    <s v="W"/>
    <x v="3"/>
    <m/>
    <x v="88"/>
    <x v="235"/>
    <n v="1"/>
    <n v="1"/>
    <n v="95.10211687837544"/>
    <n v="123"/>
    <n v="125.33333333333333"/>
    <n v="21.391304347826001"/>
    <n v="69"/>
    <n v="69.333333333333329"/>
    <n v="69"/>
    <n v="0.98571428571428577"/>
    <n v="1.6086956521739131E-2"/>
    <n v="1.1100000000000001"/>
    <x v="6"/>
  </r>
  <r>
    <x v="3"/>
    <s v="W"/>
    <x v="3"/>
    <m/>
    <x v="88"/>
    <x v="236"/>
    <n v="1"/>
    <n v="1"/>
    <n v="95.10211687837544"/>
    <n v="126"/>
    <n v="130"/>
    <n v="21.9130434782608"/>
    <n v="69"/>
    <n v="69.666666666666671"/>
    <n v="69"/>
    <n v="0.98571428571428577"/>
    <n v="1.6086956521739131E-2"/>
    <n v="1.1100000000000001"/>
    <x v="6"/>
  </r>
  <r>
    <x v="3"/>
    <s v="W"/>
    <x v="3"/>
    <m/>
    <x v="88"/>
    <x v="237"/>
    <n v="1"/>
    <n v="1"/>
    <n v="0"/>
    <n v="127"/>
    <n v="134.66666666666666"/>
    <n v="21.771428571428501"/>
    <n v="70"/>
    <n v="69.666666666666671"/>
    <n v="70"/>
    <n v="1"/>
    <n v="1.5857142857142858E-2"/>
    <n v="1.1100000000000001"/>
    <x v="6"/>
  </r>
  <r>
    <x v="3"/>
    <s v="W"/>
    <x v="3"/>
    <m/>
    <x v="88"/>
    <x v="238"/>
    <n v="1"/>
    <n v="1"/>
    <n v="0"/>
    <n v="137"/>
    <n v="126.66666666666667"/>
    <n v="23.485714285714199"/>
    <n v="70"/>
    <n v="69.666666666666671"/>
    <n v="70"/>
    <n v="1"/>
    <n v="1.5857142857142858E-2"/>
    <n v="1.1100000000000001"/>
    <x v="6"/>
  </r>
  <r>
    <x v="3"/>
    <s v="W"/>
    <x v="3"/>
    <m/>
    <x v="88"/>
    <x v="239"/>
    <n v="1"/>
    <n v="1"/>
    <n v="95.10211687837544"/>
    <n v="140"/>
    <n v="111.33333333333333"/>
    <n v="24.347826086956498"/>
    <n v="69"/>
    <n v="70.666666666666671"/>
    <n v="69"/>
    <n v="0.98571428571428577"/>
    <n v="1.6086956521739131E-2"/>
    <n v="1.1100000000000001"/>
    <x v="6"/>
  </r>
  <r>
    <x v="3"/>
    <s v="W"/>
    <x v="3"/>
    <m/>
    <x v="88"/>
    <x v="240"/>
    <n v="1"/>
    <n v="1"/>
    <n v="0"/>
    <n v="103"/>
    <n v="97.666666666666671"/>
    <n v="17.657142857142802"/>
    <n v="70"/>
    <n v="71"/>
    <n v="70"/>
    <n v="1"/>
    <n v="1.5857142857142858E-2"/>
    <n v="1.1100000000000001"/>
    <x v="6"/>
  </r>
  <r>
    <x v="3"/>
    <s v="W"/>
    <x v="3"/>
    <m/>
    <x v="88"/>
    <x v="241"/>
    <n v="1"/>
    <n v="1"/>
    <n v="0.89387213031560675"/>
    <n v="91"/>
    <n v="98.666666666666671"/>
    <n v="14.958904109589"/>
    <n v="73"/>
    <n v="71.333333333333329"/>
    <n v="69.999999999929997"/>
    <n v="0.99999999999899991"/>
    <n v="1.5205479452054796E-2"/>
    <n v="1.1100000000000001"/>
    <x v="6"/>
  </r>
  <r>
    <x v="3"/>
    <s v="W"/>
    <x v="3"/>
    <m/>
    <x v="88"/>
    <x v="242"/>
    <n v="1"/>
    <n v="1"/>
    <n v="0"/>
    <n v="99"/>
    <n v="103.66666666666667"/>
    <n v="16.9714285714285"/>
    <n v="70"/>
    <n v="70.666666666666671"/>
    <n v="70"/>
    <n v="1"/>
    <n v="1.5857142857142858E-2"/>
    <n v="1.1100000000000001"/>
    <x v="6"/>
  </r>
  <r>
    <x v="3"/>
    <s v="W"/>
    <x v="3"/>
    <m/>
    <x v="88"/>
    <x v="243"/>
    <n v="1"/>
    <n v="1"/>
    <n v="0.89387213031560675"/>
    <n v="106"/>
    <n v="100.66666666666667"/>
    <n v="17.915492957746402"/>
    <n v="71"/>
    <n v="70.666666666666671"/>
    <n v="69.999999999929997"/>
    <n v="0.99999999999899991"/>
    <n v="1.563380281690141E-2"/>
    <n v="1.1100000000000001"/>
    <x v="6"/>
  </r>
  <r>
    <x v="3"/>
    <s v="W"/>
    <x v="3"/>
    <m/>
    <x v="88"/>
    <x v="244"/>
    <n v="1"/>
    <n v="1"/>
    <n v="0.89387213031560675"/>
    <n v="106"/>
    <n v="99.666666666666671"/>
    <n v="17.915492957746402"/>
    <n v="71"/>
    <n v="70.666666666666671"/>
    <n v="69.999999999929997"/>
    <n v="0.99999999999899991"/>
    <n v="1.563380281690141E-2"/>
    <n v="1.1100000000000001"/>
    <x v="6"/>
  </r>
  <r>
    <x v="3"/>
    <s v="W"/>
    <x v="3"/>
    <m/>
    <x v="88"/>
    <x v="245"/>
    <n v="1"/>
    <n v="1"/>
    <n v="0"/>
    <n v="90"/>
    <n v="92.666666666666671"/>
    <n v="15.4285714285714"/>
    <n v="70"/>
    <n v="71.333333333333329"/>
    <n v="70"/>
    <n v="1"/>
    <n v="1.5857142857142858E-2"/>
    <n v="1.1100000000000001"/>
    <x v="6"/>
  </r>
  <r>
    <x v="3"/>
    <s v="W"/>
    <x v="3"/>
    <m/>
    <x v="88"/>
    <x v="246"/>
    <n v="1"/>
    <n v="1"/>
    <n v="0.89387213031560675"/>
    <n v="103"/>
    <n v="90"/>
    <n v="17.408450704225299"/>
    <n v="71"/>
    <n v="71.666666666666671"/>
    <n v="69.999999999929997"/>
    <n v="0.99999999999899991"/>
    <n v="1.563380281690141E-2"/>
    <n v="1.1100000000000001"/>
    <x v="6"/>
  </r>
  <r>
    <x v="3"/>
    <s v="W"/>
    <x v="3"/>
    <m/>
    <x v="88"/>
    <x v="247"/>
    <n v="1"/>
    <n v="1"/>
    <n v="0.89387213031560675"/>
    <n v="85"/>
    <n v="83.666666666666671"/>
    <n v="13.972602739726"/>
    <n v="73"/>
    <n v="72.666666666666671"/>
    <n v="69.999999999929997"/>
    <n v="0.99999999999899991"/>
    <n v="1.5205479452054796E-2"/>
    <n v="1.1100000000000001"/>
    <x v="6"/>
  </r>
  <r>
    <x v="3"/>
    <s v="W"/>
    <x v="3"/>
    <m/>
    <x v="88"/>
    <x v="248"/>
    <n v="1"/>
    <n v="1"/>
    <n v="0.89387213031560675"/>
    <n v="82"/>
    <n v="83.666666666666671"/>
    <n v="13.8591549295774"/>
    <n v="71"/>
    <n v="72"/>
    <n v="69.999999999929997"/>
    <n v="0.99999999999899991"/>
    <n v="1.563380281690141E-2"/>
    <n v="1.1100000000000001"/>
    <x v="6"/>
  </r>
  <r>
    <x v="3"/>
    <s v="W"/>
    <x v="3"/>
    <m/>
    <x v="88"/>
    <x v="249"/>
    <n v="1"/>
    <n v="1"/>
    <n v="0.89387213031560675"/>
    <n v="84"/>
    <n v="83.666666666666671"/>
    <n v="13.6216216216216"/>
    <n v="74"/>
    <n v="72.333333333333329"/>
    <n v="69.999999999929997"/>
    <n v="0.99999999999899991"/>
    <n v="1.5000000000000001E-2"/>
    <n v="1.1100000000000001"/>
    <x v="6"/>
  </r>
  <r>
    <x v="3"/>
    <s v="W"/>
    <x v="3"/>
    <m/>
    <x v="88"/>
    <x v="250"/>
    <n v="1"/>
    <n v="1"/>
    <n v="0.89387213031560675"/>
    <n v="85"/>
    <n v="80.333333333333329"/>
    <n v="14.3661971830985"/>
    <n v="71"/>
    <n v="71.333333333333329"/>
    <n v="69.999999999929997"/>
    <n v="0.99999999999899991"/>
    <n v="1.563380281690141E-2"/>
    <n v="1.1100000000000001"/>
    <x v="6"/>
  </r>
  <r>
    <x v="3"/>
    <s v="W"/>
    <x v="3"/>
    <m/>
    <x v="88"/>
    <x v="251"/>
    <n v="1"/>
    <n v="1"/>
    <n v="0.89387213031560675"/>
    <n v="82"/>
    <n v="83.333333333333329"/>
    <n v="13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88"/>
    <x v="252"/>
    <n v="1"/>
    <n v="1"/>
    <n v="0.89387213031560675"/>
    <n v="74"/>
    <n v="89"/>
    <n v="12.507042253521099"/>
    <n v="71"/>
    <n v="71.666666666666671"/>
    <n v="69.999999999929997"/>
    <n v="0.99999999999899991"/>
    <n v="1.563380281690141E-2"/>
    <n v="1.1100000000000001"/>
    <x v="6"/>
  </r>
  <r>
    <x v="3"/>
    <s v="W"/>
    <x v="3"/>
    <m/>
    <x v="88"/>
    <x v="253"/>
    <n v="1"/>
    <n v="1"/>
    <n v="0.89387213031560675"/>
    <n v="94"/>
    <n v="94"/>
    <n v="15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88"/>
    <x v="254"/>
    <n v="1"/>
    <n v="1"/>
    <n v="0.89387213031560675"/>
    <n v="99"/>
    <n v="93.666666666666671"/>
    <n v="16.5"/>
    <n v="72"/>
    <n v="72"/>
    <n v="69.999999999929997"/>
    <n v="0.99999999999899991"/>
    <n v="1.5416666666666669E-2"/>
    <n v="1.1100000000000001"/>
    <x v="6"/>
  </r>
  <r>
    <x v="3"/>
    <s v="W"/>
    <x v="3"/>
    <m/>
    <x v="88"/>
    <x v="255"/>
    <n v="1"/>
    <n v="1"/>
    <n v="0.89387213031560675"/>
    <n v="89"/>
    <n v="85.666666666666671"/>
    <n v="15.0422535211267"/>
    <n v="71"/>
    <n v="72.333333333333329"/>
    <n v="69.999999999929997"/>
    <n v="0.99999999999899991"/>
    <n v="1.563380281690141E-2"/>
    <n v="1.1100000000000001"/>
    <x v="6"/>
  </r>
  <r>
    <x v="3"/>
    <s v="W"/>
    <x v="3"/>
    <m/>
    <x v="88"/>
    <x v="256"/>
    <n v="1"/>
    <n v="1"/>
    <n v="0.89387213031560675"/>
    <n v="93"/>
    <n v="89.666666666666671"/>
    <n v="15.287671232876701"/>
    <n v="73"/>
    <n v="70.333333333333329"/>
    <n v="69.999999999929997"/>
    <n v="0.99999999999899991"/>
    <n v="1.5205479452054796E-2"/>
    <n v="1.1100000000000001"/>
    <x v="6"/>
  </r>
  <r>
    <x v="3"/>
    <s v="W"/>
    <x v="3"/>
    <m/>
    <x v="88"/>
    <x v="257"/>
    <n v="1"/>
    <n v="1"/>
    <n v="0.89387213031560675"/>
    <n v="75"/>
    <n v="86"/>
    <n v="12.3287671232876"/>
    <n v="73"/>
    <n v="69.333333333333329"/>
    <n v="69.999999999929997"/>
    <n v="0.99999999999899991"/>
    <n v="1.5205479452054796E-2"/>
    <n v="1.1100000000000001"/>
    <x v="6"/>
  </r>
  <r>
    <x v="3"/>
    <s v="W"/>
    <x v="3"/>
    <m/>
    <x v="88"/>
    <x v="258"/>
    <n v="1"/>
    <n v="1"/>
    <n v="126.24853270903056"/>
    <n v="101"/>
    <n v="87.666666666666671"/>
    <n v="18.646153846153801"/>
    <n v="65"/>
    <n v="68.666666666666671"/>
    <n v="65"/>
    <n v="0.9285714285714286"/>
    <n v="1.707692307692308E-2"/>
    <n v="1.1100000000000001"/>
    <x v="6"/>
  </r>
  <r>
    <x v="3"/>
    <s v="W"/>
    <x v="3"/>
    <m/>
    <x v="88"/>
    <x v="259"/>
    <n v="1"/>
    <n v="1"/>
    <n v="0"/>
    <n v="82"/>
    <n v="74"/>
    <n v="14.0571428571428"/>
    <n v="70"/>
    <n v="71.333333333333329"/>
    <n v="70"/>
    <n v="1"/>
    <n v="1.5857142857142858E-2"/>
    <n v="1.1100000000000001"/>
    <x v="6"/>
  </r>
  <r>
    <x v="3"/>
    <s v="W"/>
    <x v="3"/>
    <m/>
    <x v="88"/>
    <x v="260"/>
    <n v="1"/>
    <n v="1"/>
    <n v="0.89387213031560675"/>
    <n v="80"/>
    <n v="72"/>
    <n v="13.5211267605633"/>
    <n v="71"/>
    <n v="72.333333333333329"/>
    <n v="69.999999999929997"/>
    <n v="0.99999999999899991"/>
    <n v="1.563380281690141E-2"/>
    <n v="1.1100000000000001"/>
    <x v="6"/>
  </r>
  <r>
    <x v="3"/>
    <s v="W"/>
    <x v="3"/>
    <m/>
    <x v="88"/>
    <x v="261"/>
    <n v="1"/>
    <n v="1"/>
    <n v="0.89387213031560675"/>
    <n v="60"/>
    <n v="67"/>
    <n v="9.8630136986301302"/>
    <n v="73"/>
    <n v="73"/>
    <n v="69.999999999929997"/>
    <n v="0.99999999999899991"/>
    <n v="1.5205479452054796E-2"/>
    <n v="1.1100000000000001"/>
    <x v="6"/>
  </r>
  <r>
    <x v="3"/>
    <s v="W"/>
    <x v="3"/>
    <m/>
    <x v="88"/>
    <x v="262"/>
    <n v="1"/>
    <n v="1"/>
    <n v="0.89387213031560675"/>
    <n v="76"/>
    <n v="65.333333333333329"/>
    <n v="12.4931506849315"/>
    <n v="73"/>
    <n v="72.333333333333329"/>
    <n v="69.999999999929997"/>
    <n v="0.99999999999899991"/>
    <n v="1.5205479452054796E-2"/>
    <n v="1.1100000000000001"/>
    <x v="6"/>
  </r>
  <r>
    <x v="3"/>
    <s v="W"/>
    <x v="3"/>
    <m/>
    <x v="88"/>
    <x v="263"/>
    <n v="1"/>
    <n v="1"/>
    <n v="0.89387213031560675"/>
    <n v="65"/>
    <n v="63.333333333333336"/>
    <n v="10.684931506849299"/>
    <n v="73"/>
    <n v="72.333333333333329"/>
    <n v="69.999999999929997"/>
    <n v="0.99999999999899991"/>
    <n v="1.5205479452054796E-2"/>
    <n v="1.1100000000000001"/>
    <x v="6"/>
  </r>
  <r>
    <x v="3"/>
    <s v="W"/>
    <x v="3"/>
    <m/>
    <x v="88"/>
    <x v="264"/>
    <n v="1"/>
    <n v="1"/>
    <n v="0.89387213031560675"/>
    <n v="55"/>
    <n v="64.333333333333329"/>
    <n v="9.2957746478873204"/>
    <n v="71"/>
    <n v="72.333333333333329"/>
    <n v="69.999999999929997"/>
    <n v="0.99999999999899991"/>
    <n v="1.563380281690141E-2"/>
    <n v="1.1100000000000001"/>
    <x v="6"/>
  </r>
  <r>
    <x v="3"/>
    <s v="W"/>
    <x v="3"/>
    <m/>
    <x v="88"/>
    <x v="265"/>
    <n v="1"/>
    <n v="1"/>
    <n v="0.89387213031560675"/>
    <n v="70"/>
    <n v="69"/>
    <n v="11.506849315068401"/>
    <n v="73"/>
    <n v="72.666666666666671"/>
    <n v="69.999999999929997"/>
    <n v="0.99999999999899991"/>
    <n v="1.5205479452054796E-2"/>
    <n v="1.1100000000000001"/>
    <x v="6"/>
  </r>
  <r>
    <x v="3"/>
    <s v="W"/>
    <x v="3"/>
    <m/>
    <x v="88"/>
    <x v="266"/>
    <n v="1"/>
    <n v="1"/>
    <n v="0.89387213031560675"/>
    <n v="68"/>
    <n v="63.333333333333336"/>
    <n v="11.178082191780801"/>
    <n v="73"/>
    <n v="72.666666666666671"/>
    <n v="69.999999999929997"/>
    <n v="0.99999999999899991"/>
    <n v="1.5205479452054796E-2"/>
    <n v="1.1100000000000001"/>
    <x v="6"/>
  </r>
  <r>
    <x v="3"/>
    <s v="W"/>
    <x v="3"/>
    <m/>
    <x v="88"/>
    <x v="267"/>
    <n v="1"/>
    <n v="1"/>
    <n v="0.89387213031560675"/>
    <n v="69"/>
    <n v="62.333333333333336"/>
    <n v="11.5"/>
    <n v="72"/>
    <n v="72.666666666666671"/>
    <n v="69.999999999929997"/>
    <n v="0.99999999999899991"/>
    <n v="1.5416666666666669E-2"/>
    <n v="1.1100000000000001"/>
    <x v="6"/>
  </r>
  <r>
    <x v="3"/>
    <s v="W"/>
    <x v="3"/>
    <m/>
    <x v="88"/>
    <x v="268"/>
    <n v="1"/>
    <n v="1"/>
    <n v="0.89387213031560675"/>
    <n v="53"/>
    <n v="59"/>
    <n v="8.7123287671232799"/>
    <n v="73"/>
    <n v="73.333333333333329"/>
    <n v="69.999999999929997"/>
    <n v="0.99999999999899991"/>
    <n v="1.5205479452054796E-2"/>
    <n v="1.1100000000000001"/>
    <x v="6"/>
  </r>
  <r>
    <x v="3"/>
    <s v="W"/>
    <x v="3"/>
    <m/>
    <x v="88"/>
    <x v="269"/>
    <n v="1"/>
    <n v="1"/>
    <n v="0.89387213031560675"/>
    <n v="65"/>
    <n v="59"/>
    <n v="10.684931506849299"/>
    <n v="73"/>
    <n v="74"/>
    <n v="69.999999999929997"/>
    <n v="0.99999999999899991"/>
    <n v="1.5205479452054796E-2"/>
    <n v="1.1100000000000001"/>
    <x v="6"/>
  </r>
  <r>
    <x v="3"/>
    <s v="W"/>
    <x v="3"/>
    <m/>
    <x v="88"/>
    <x v="270"/>
    <n v="1"/>
    <n v="1"/>
    <n v="0.89387213031560675"/>
    <n v="59"/>
    <n v="55"/>
    <n v="9.5675675675675595"/>
    <n v="74"/>
    <n v="74.333333333333329"/>
    <n v="69.999999999929997"/>
    <n v="0.99999999999899991"/>
    <n v="1.5000000000000001E-2"/>
    <n v="1.1100000000000001"/>
    <x v="6"/>
  </r>
  <r>
    <x v="3"/>
    <s v="W"/>
    <x v="3"/>
    <m/>
    <x v="88"/>
    <x v="271"/>
    <n v="1"/>
    <n v="1"/>
    <n v="0.89387213031560675"/>
    <n v="53"/>
    <n v="49.333333333333336"/>
    <n v="8.48"/>
    <n v="75"/>
    <n v="73.666666666666671"/>
    <n v="69.999999999929997"/>
    <n v="0.99999999999899991"/>
    <n v="1.4800000000000001E-2"/>
    <n v="1.1100000000000001"/>
    <x v="6"/>
  </r>
  <r>
    <x v="3"/>
    <s v="W"/>
    <x v="3"/>
    <m/>
    <x v="88"/>
    <x v="272"/>
    <n v="1"/>
    <n v="1"/>
    <n v="0.89387213031560675"/>
    <n v="53"/>
    <n v="46.666666666666664"/>
    <n v="8.5945945945945894"/>
    <n v="74"/>
    <n v="73.333333333333329"/>
    <n v="69.999999999929997"/>
    <n v="0.99999999999899991"/>
    <n v="1.5000000000000001E-2"/>
    <n v="1.1100000000000001"/>
    <x v="6"/>
  </r>
  <r>
    <x v="3"/>
    <s v="W"/>
    <x v="3"/>
    <m/>
    <x v="88"/>
    <x v="273"/>
    <n v="1"/>
    <n v="1"/>
    <n v="0.89387213031560675"/>
    <n v="42"/>
    <n v="44.333333333333336"/>
    <n v="7"/>
    <n v="72"/>
    <n v="74"/>
    <n v="69.999999999929997"/>
    <n v="0.99999999999899991"/>
    <n v="1.5416666666666669E-2"/>
    <n v="1.1100000000000001"/>
    <x v="6"/>
  </r>
  <r>
    <x v="3"/>
    <s v="W"/>
    <x v="3"/>
    <m/>
    <x v="88"/>
    <x v="274"/>
    <n v="1"/>
    <n v="1"/>
    <n v="0.89387213031560675"/>
    <n v="45"/>
    <n v="44"/>
    <n v="7.2972972972972903"/>
    <n v="74"/>
    <n v="74.666666666666671"/>
    <n v="69.999999999929997"/>
    <n v="0.99999999999899991"/>
    <n v="1.5000000000000001E-2"/>
    <n v="1.1100000000000001"/>
    <x v="6"/>
  </r>
  <r>
    <x v="3"/>
    <s v="W"/>
    <x v="3"/>
    <m/>
    <x v="88"/>
    <x v="275"/>
    <n v="1"/>
    <n v="1"/>
    <n v="0.89387213031560675"/>
    <n v="46"/>
    <n v="40"/>
    <n v="7.2631578947368398"/>
    <n v="76"/>
    <n v="74.666666666666671"/>
    <n v="69.999999999929997"/>
    <n v="0.99999999999899991"/>
    <n v="1.4605263157894737E-2"/>
    <n v="1.1100000000000001"/>
    <x v="6"/>
  </r>
  <r>
    <x v="3"/>
    <s v="W"/>
    <x v="3"/>
    <m/>
    <x v="88"/>
    <x v="276"/>
    <n v="1"/>
    <n v="1"/>
    <n v="0.89387213031560675"/>
    <n v="41"/>
    <n v="38"/>
    <n v="6.6486486486486402"/>
    <n v="74"/>
    <n v="74.666666666666671"/>
    <n v="69.999999999929997"/>
    <n v="0.99999999999899991"/>
    <n v="1.5000000000000001E-2"/>
    <n v="1.1100000000000001"/>
    <x v="6"/>
  </r>
  <r>
    <x v="3"/>
    <s v="W"/>
    <x v="3"/>
    <m/>
    <x v="88"/>
    <x v="277"/>
    <n v="1"/>
    <n v="1"/>
    <n v="0.89387213031560675"/>
    <n v="33"/>
    <n v="35.666666666666664"/>
    <n v="5.35135135135135"/>
    <n v="74"/>
    <n v="74.666666666666671"/>
    <n v="69.999999999929997"/>
    <n v="0.99999999999899991"/>
    <n v="1.5000000000000001E-2"/>
    <n v="1.1100000000000001"/>
    <x v="6"/>
  </r>
  <r>
    <x v="3"/>
    <s v="W"/>
    <x v="3"/>
    <m/>
    <x v="88"/>
    <x v="278"/>
    <n v="1"/>
    <n v="1"/>
    <n v="0.89387213031560675"/>
    <n v="40"/>
    <n v="37"/>
    <n v="6.3157894736842097"/>
    <n v="76"/>
    <n v="75"/>
    <n v="69.999999999929997"/>
    <n v="0.99999999999899991"/>
    <n v="1.4605263157894737E-2"/>
    <n v="1.1100000000000001"/>
    <x v="6"/>
  </r>
  <r>
    <x v="3"/>
    <s v="W"/>
    <x v="3"/>
    <m/>
    <x v="88"/>
    <x v="279"/>
    <n v="1"/>
    <n v="1"/>
    <n v="0.89387213031560675"/>
    <n v="34"/>
    <n v="35.666666666666664"/>
    <n v="5.5135135135135096"/>
    <n v="74"/>
    <n v="74"/>
    <n v="69.999999999929997"/>
    <n v="0.99999999999899991"/>
    <n v="1.5000000000000001E-2"/>
    <n v="1.1100000000000001"/>
    <x v="6"/>
  </r>
  <r>
    <x v="3"/>
    <s v="W"/>
    <x v="3"/>
    <m/>
    <x v="88"/>
    <x v="280"/>
    <n v="1"/>
    <n v="1"/>
    <n v="0.89387213031560675"/>
    <n v="37"/>
    <n v="32.666666666666664"/>
    <n v="5.92"/>
    <n v="75"/>
    <n v="74"/>
    <n v="69.999999999929997"/>
    <n v="0.99999999999899991"/>
    <n v="1.4800000000000001E-2"/>
    <n v="1.1100000000000001"/>
    <x v="6"/>
  </r>
  <r>
    <x v="3"/>
    <s v="W"/>
    <x v="3"/>
    <m/>
    <x v="88"/>
    <x v="281"/>
    <n v="1"/>
    <n v="1"/>
    <n v="0.89387213031560675"/>
    <n v="36"/>
    <n v="34"/>
    <n v="5.9178082191780801"/>
    <n v="73"/>
    <n v="74"/>
    <n v="69.999999999929997"/>
    <n v="0.99999999999899991"/>
    <n v="1.5205479452054796E-2"/>
    <n v="1.1100000000000001"/>
    <x v="6"/>
  </r>
  <r>
    <x v="3"/>
    <s v="W"/>
    <x v="3"/>
    <m/>
    <x v="88"/>
    <x v="282"/>
    <n v="1"/>
    <n v="1"/>
    <n v="0.89387213031560675"/>
    <n v="25"/>
    <n v="31.666666666666668"/>
    <n v="4.0540540540540499"/>
    <n v="74"/>
    <n v="73.666666666666671"/>
    <n v="69.999999999929997"/>
    <n v="0.99999999999899991"/>
    <n v="1.5000000000000001E-2"/>
    <n v="1.1100000000000001"/>
    <x v="6"/>
  </r>
  <r>
    <x v="3"/>
    <s v="W"/>
    <x v="3"/>
    <m/>
    <x v="88"/>
    <x v="283"/>
    <n v="1"/>
    <n v="1"/>
    <n v="0.89387213031560675"/>
    <n v="41"/>
    <n v="32.333333333333336"/>
    <n v="6.56"/>
    <n v="75"/>
    <n v="74"/>
    <n v="69.999999999929997"/>
    <n v="0.99999999999899991"/>
    <n v="1.4800000000000001E-2"/>
    <n v="1.1100000000000001"/>
    <x v="6"/>
  </r>
  <r>
    <x v="3"/>
    <s v="W"/>
    <x v="3"/>
    <m/>
    <x v="88"/>
    <x v="284"/>
    <n v="1"/>
    <n v="1"/>
    <n v="0.89387213031560675"/>
    <n v="29"/>
    <n v="26.333333333333332"/>
    <n v="4.8333333333333304"/>
    <n v="72"/>
    <n v="74"/>
    <n v="69.999999999929997"/>
    <n v="0.99999999999899991"/>
    <n v="1.5416666666666669E-2"/>
    <n v="1.1100000000000001"/>
    <x v="6"/>
  </r>
  <r>
    <x v="3"/>
    <s v="W"/>
    <x v="3"/>
    <m/>
    <x v="88"/>
    <x v="285"/>
    <n v="1"/>
    <n v="1"/>
    <n v="0.89387213031560675"/>
    <n v="27"/>
    <n v="22"/>
    <n v="4.32"/>
    <n v="75"/>
    <n v="75"/>
    <n v="69.999999999929997"/>
    <n v="0.99999999999899991"/>
    <n v="1.4800000000000001E-2"/>
    <n v="1.1100000000000001"/>
    <x v="6"/>
  </r>
  <r>
    <x v="3"/>
    <s v="W"/>
    <x v="3"/>
    <m/>
    <x v="88"/>
    <x v="286"/>
    <n v="1"/>
    <n v="1"/>
    <n v="0.89387213031560675"/>
    <n v="23"/>
    <n v="19.5"/>
    <n v="3.68"/>
    <n v="75"/>
    <n v="75"/>
    <n v="69.999999999929997"/>
    <n v="0.99999999999899991"/>
    <n v="1.4800000000000001E-2"/>
    <n v="1.1100000000000001"/>
    <x v="6"/>
  </r>
  <r>
    <x v="3"/>
    <s v="W"/>
    <x v="3"/>
    <m/>
    <x v="88"/>
    <x v="287"/>
    <n v="1"/>
    <n v="1"/>
    <n v="0.89387213031560675"/>
    <n v="16"/>
    <n v="16"/>
    <n v="2.56"/>
    <n v="75"/>
    <n v="75"/>
    <n v="69.999999999929997"/>
    <n v="0.99999999999899991"/>
    <n v="1.4800000000000001E-2"/>
    <n v="1.1100000000000001"/>
    <x v="6"/>
  </r>
  <r>
    <x v="4"/>
    <m/>
    <x v="4"/>
    <m/>
    <x v="89"/>
    <x v="288"/>
    <m/>
    <m/>
    <m/>
    <m/>
    <m/>
    <m/>
    <m/>
    <m/>
    <m/>
    <m/>
    <m/>
    <m/>
    <x v="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2" applyNumberFormats="0" applyBorderFormats="0" applyFontFormats="0" applyPatternFormats="0" applyAlignmentFormats="0" applyWidthHeightFormats="1" dataCaption="Values" updatedVersion="7" minRefreshableVersion="3" useAutoFormatting="1" createdVersion="7" indent="0" outline="1" outlineData="1" multipleFieldFilters="0" chartFormat="43">
  <location ref="A7:C296" firstHeaderRow="0" firstDataRow="1" firstDataCol="1" rowPageCount="4" colPageCount="1"/>
  <pivotFields count="20">
    <pivotField axis="axisPage" multipleItemSelectionAllowed="1" showAll="0" sortType="ascending">
      <items count="6">
        <item h="1" x="0"/>
        <item h="1" x="1"/>
        <item x="2"/>
        <item h="1" x="3"/>
        <item h="1" x="4"/>
        <item t="default"/>
      </items>
    </pivotField>
    <pivotField showAll="0"/>
    <pivotField axis="axisPage" multipleItemSelectionAllowed="1" showAll="0">
      <items count="6">
        <item x="3"/>
        <item x="1"/>
        <item x="0"/>
        <item x="2"/>
        <item x="4"/>
        <item t="default"/>
      </items>
    </pivotField>
    <pivotField showAll="0"/>
    <pivotField multipleItemSelectionAllowed="1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29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axis="axisPage" multipleItemSelectionAllowed="1" showAll="0">
      <items count="9">
        <item x="3"/>
        <item x="4"/>
        <item x="5"/>
        <item x="6"/>
        <item x="0"/>
        <item h="1" x="1"/>
        <item h="1" x="2"/>
        <item x="7"/>
        <item t="default"/>
      </items>
    </pivotField>
    <pivotField axis="axisPage" multipleItemSelectionAllowed="1" showAll="0">
      <items count="15">
        <item h="1" sd="0" x="0"/>
        <item sd="0" x="1"/>
        <item sd="0" x="2"/>
        <item h="1" sd="0" x="3"/>
        <item h="1" sd="0" x="4"/>
        <item h="1" sd="0" x="5"/>
        <item h="1" sd="0" x="6"/>
        <item h="1" sd="0" x="7"/>
        <item h="1" sd="0" x="8"/>
        <item h="1" sd="0" x="9"/>
        <item h="1" sd="0" x="10"/>
        <item h="1" sd="0" x="11"/>
        <item h="1" sd="0" x="12"/>
        <item h="1" sd="0" x="13"/>
        <item t="default"/>
      </items>
    </pivotField>
  </pivotFields>
  <rowFields count="1">
    <field x="5"/>
  </rowFields>
  <rowItems count="28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 t="grand">
      <x/>
    </i>
  </rowItems>
  <colFields count="1">
    <field x="-2"/>
  </colFields>
  <colItems count="2">
    <i>
      <x/>
    </i>
    <i i="1">
      <x v="1"/>
    </i>
  </colItems>
  <pageFields count="4">
    <pageField fld="18" hier="0"/>
    <pageField fld="0" hier="0"/>
    <pageField fld="19" hier="0"/>
    <pageField fld="2" hier="0"/>
  </pageFields>
  <dataFields count="2">
    <dataField name="Average of speed" fld="13" subtotal="average" baseField="5" baseItem="0"/>
    <dataField name="Average of volume" fld="10" subtotal="average" baseField="5" baseItem="0"/>
  </dataFields>
  <chartFormats count="2">
    <chartFormat chart="34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1000000}" name="PivotTable1" cacheId="2" applyNumberFormats="0" applyBorderFormats="0" applyFontFormats="0" applyPatternFormats="0" applyAlignmentFormats="0" applyWidthHeightFormats="1" dataCaption="Values" updatedVersion="7" minRefreshableVersion="3" useAutoFormatting="1" createdVersion="7" indent="0" outline="1" outlineData="1" multipleFieldFilters="0" chartFormat="26">
  <location ref="A5:F295" firstHeaderRow="1" firstDataRow="2" firstDataCol="1" rowPageCount="2" colPageCount="1"/>
  <pivotFields count="20">
    <pivotField showAll="0"/>
    <pivotField multipleItemSelectionAllowed="1" showAll="0"/>
    <pivotField axis="axisCol" showAll="0" sortType="descending">
      <items count="6">
        <item x="4"/>
        <item x="2"/>
        <item x="0"/>
        <item x="1"/>
        <item x="3"/>
        <item t="default"/>
      </items>
    </pivotField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sortType="ascending">
      <items count="29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axis="axisPage" multipleItemSelectionAllowed="1" showAll="0">
      <items count="9">
        <item x="3"/>
        <item x="4"/>
        <item x="5"/>
        <item x="6"/>
        <item x="0"/>
        <item h="1" x="1"/>
        <item h="1" x="2"/>
        <item h="1" x="7"/>
        <item t="default"/>
      </items>
    </pivotField>
    <pivotField axis="axisPage" multipleItemSelectionAllowed="1" showAll="0">
      <items count="15">
        <item h="1" sd="0" x="0"/>
        <item sd="0" x="1"/>
        <item sd="0" x="2"/>
        <item h="1" sd="0" x="3"/>
        <item h="1" sd="0" x="4"/>
        <item h="1" sd="0" x="5"/>
        <item h="1" sd="0" x="6"/>
        <item h="1" sd="0" x="7"/>
        <item h="1" sd="0" x="8"/>
        <item h="1" sd="0" x="9"/>
        <item h="1" sd="0" x="10"/>
        <item h="1" sd="0" x="11"/>
        <item h="1" sd="0" x="12"/>
        <item h="1" sd="0" x="13"/>
        <item t="default"/>
      </items>
    </pivotField>
  </pivotFields>
  <rowFields count="1">
    <field x="5"/>
  </rowFields>
  <rowItems count="28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 t="grand">
      <x/>
    </i>
  </rowItems>
  <colFields count="1">
    <field x="2"/>
  </colFields>
  <colItems count="5">
    <i>
      <x v="1"/>
    </i>
    <i>
      <x v="2"/>
    </i>
    <i>
      <x v="3"/>
    </i>
    <i>
      <x v="4"/>
    </i>
    <i t="grand">
      <x/>
    </i>
  </colItems>
  <pageFields count="2">
    <pageField fld="19" hier="0"/>
    <pageField fld="18" hier="0"/>
  </pageFields>
  <dataFields count="1">
    <dataField name="Average of speed" fld="13" subtotal="average" baseField="5" baseItem="6"/>
  </dataFields>
  <chartFormats count="4">
    <chartFormat chart="19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9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19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19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2000000}" name="PivotTable2" cacheId="2" applyNumberFormats="0" applyBorderFormats="0" applyFontFormats="0" applyPatternFormats="0" applyAlignmentFormats="0" applyWidthHeightFormats="1" dataCaption="Values" updatedVersion="7" minRefreshableVersion="3" useAutoFormatting="1" createdVersion="7" indent="0" outline="1" outlineData="1" multipleFieldFilters="0" chartFormat="2">
  <location ref="A4:F294" firstHeaderRow="1" firstDataRow="2" firstDataCol="1" rowPageCount="2" colPageCount="1"/>
  <pivotFields count="20">
    <pivotField showAll="0"/>
    <pivotField multipleItemSelectionAllowed="1" showAll="0"/>
    <pivotField axis="axisCol" showAll="0" sortType="descending">
      <items count="6">
        <item h="1" x="4"/>
        <item x="2"/>
        <item x="0"/>
        <item x="1"/>
        <item x="3"/>
        <item t="default"/>
      </items>
    </pivotField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sortType="ascending">
      <items count="29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9">
        <item x="3"/>
        <item x="4"/>
        <item x="5"/>
        <item x="6"/>
        <item x="0"/>
        <item h="1" x="1"/>
        <item h="1" x="2"/>
        <item x="7"/>
        <item t="default"/>
      </items>
    </pivotField>
    <pivotField axis="axisPage" multipleItemSelectionAllowed="1" showAll="0">
      <items count="15">
        <item h="1" sd="0" x="0"/>
        <item sd="0" x="1"/>
        <item sd="0" x="2"/>
        <item h="1" sd="0" x="3"/>
        <item h="1" sd="0" x="4"/>
        <item h="1" sd="0" x="5"/>
        <item h="1" sd="0" x="6"/>
        <item h="1" sd="0" x="7"/>
        <item h="1" sd="0" x="8"/>
        <item h="1" sd="0" x="9"/>
        <item h="1" sd="0" x="10"/>
        <item h="1" sd="0" x="11"/>
        <item h="1" sd="0" x="12"/>
        <item h="1" sd="0" x="13"/>
        <item t="default"/>
      </items>
    </pivotField>
  </pivotFields>
  <rowFields count="1">
    <field x="5"/>
  </rowFields>
  <rowItems count="28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 t="grand">
      <x/>
    </i>
  </rowItems>
  <colFields count="1">
    <field x="2"/>
  </colFields>
  <colItems count="5">
    <i>
      <x v="1"/>
    </i>
    <i>
      <x v="2"/>
    </i>
    <i>
      <x v="3"/>
    </i>
    <i>
      <x v="4"/>
    </i>
    <i t="grand">
      <x/>
    </i>
  </colItems>
  <pageFields count="2">
    <pageField fld="18" hier="0"/>
    <pageField fld="19" hier="0"/>
  </pageFields>
  <dataFields count="1">
    <dataField name="Average of volume" fld="10" subtotal="average" baseField="5" baseItem="2"/>
  </dataFields>
  <formats count="4">
    <format dxfId="9">
      <pivotArea collapsedLevelsAreSubtotals="1" fieldPosition="0">
        <references count="1">
          <reference field="5" count="1">
            <x v="144"/>
          </reference>
        </references>
      </pivotArea>
    </format>
    <format dxfId="8">
      <pivotArea dataOnly="0" labelOnly="1" fieldPosition="0">
        <references count="1">
          <reference field="5" count="1">
            <x v="144"/>
          </reference>
        </references>
      </pivotArea>
    </format>
    <format dxfId="7">
      <pivotArea collapsedLevelsAreSubtotals="1" fieldPosition="0">
        <references count="1">
          <reference field="5" count="1">
            <x v="227"/>
          </reference>
        </references>
      </pivotArea>
    </format>
    <format dxfId="6">
      <pivotArea dataOnly="0" labelOnly="1" fieldPosition="0">
        <references count="1">
          <reference field="5" count="1">
            <x v="227"/>
          </reference>
        </references>
      </pivotArea>
    </format>
  </formats>
  <chartFormats count="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"/>
  <sheetViews>
    <sheetView workbookViewId="0">
      <selection activeCell="F3" sqref="F3"/>
    </sheetView>
  </sheetViews>
  <sheetFormatPr defaultColWidth="9" defaultRowHeight="14.4"/>
  <cols>
    <col min="1" max="1" width="4.33203125" customWidth="1"/>
    <col min="2" max="2" width="15.6640625" customWidth="1"/>
    <col min="3" max="3" width="16.33203125" customWidth="1"/>
    <col min="4" max="4" width="13.33203125" customWidth="1"/>
    <col min="5" max="5" width="14.88671875" customWidth="1"/>
    <col min="6" max="6" width="15.6640625" customWidth="1"/>
    <col min="7" max="7" width="15.88671875" customWidth="1"/>
    <col min="8" max="8" width="18.33203125" customWidth="1"/>
  </cols>
  <sheetData>
    <row r="1" spans="1:8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</row>
    <row r="2" spans="1:8">
      <c r="A2">
        <v>101</v>
      </c>
      <c r="B2">
        <v>1750</v>
      </c>
      <c r="C2">
        <f>E2/(2^(2/F2))</f>
        <v>51.081803698850621</v>
      </c>
      <c r="D2">
        <f>B2/C2</f>
        <v>34.258774618003088</v>
      </c>
      <c r="E2">
        <v>70</v>
      </c>
      <c r="F2">
        <v>4.4000000000000004</v>
      </c>
      <c r="G2" t="s">
        <v>8</v>
      </c>
      <c r="H2">
        <v>8.5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G105"/>
  <sheetViews>
    <sheetView topLeftCell="A55" zoomScale="55" zoomScaleNormal="55" workbookViewId="0">
      <selection activeCell="E94" sqref="E94"/>
    </sheetView>
  </sheetViews>
  <sheetFormatPr defaultColWidth="9" defaultRowHeight="14.4"/>
  <cols>
    <col min="1" max="1" width="12.88671875" customWidth="1"/>
    <col min="6" max="6" width="14.109375" style="26" customWidth="1"/>
  </cols>
  <sheetData>
    <row r="1" spans="1:7">
      <c r="A1" t="str">
        <f>'3_t2'!A1</f>
        <v>Average of speed</v>
      </c>
      <c r="B1">
        <f>'3_t2'!B1</f>
        <v>4</v>
      </c>
      <c r="C1">
        <f>'3_t2'!C1</f>
        <v>3</v>
      </c>
      <c r="D1">
        <f>'3_t2'!D1</f>
        <v>2</v>
      </c>
      <c r="E1">
        <f>'3_t2'!E1</f>
        <v>1</v>
      </c>
      <c r="F1" s="26" t="str">
        <f>'3_t2'!F1</f>
        <v>time_label</v>
      </c>
      <c r="G1" t="str">
        <f>'3_t2'!H1</f>
        <v>time_index</v>
      </c>
    </row>
    <row r="2" spans="1:7">
      <c r="A2" s="26">
        <f>'3_t2'!A2</f>
        <v>0.49652777777777801</v>
      </c>
      <c r="B2">
        <f>IF(ROW(B2)=2,IF(AND('3_t2'!B2&lt;='0_FD'!$C$2,'3_t0'!$G2&lt;='3_t2'!B$106),'3_t0'!$G2,-1),IF(AND(AND('3_t2'!B2&lt;='0_FD'!$C$2,'3_t2'!B1&gt;'0_FD'!$C$2),'3_t0'!$G2&lt;='3_t2'!B$106),'3_t0'!$G2,-1))</f>
        <v>-1</v>
      </c>
      <c r="C2">
        <f>IF(ROW(C2)=2,IF(AND('3_t2'!C2&lt;='0_FD'!$C$2,'3_t0'!$G2&lt;='3_t2'!C$106),'3_t0'!$G2,-1),IF(AND(AND('3_t2'!C2&lt;='0_FD'!$C$2,'3_t2'!C1&gt;'0_FD'!$C$2),'3_t0'!$G2&lt;='3_t2'!C$106),'3_t0'!$G2,-1))</f>
        <v>-1</v>
      </c>
      <c r="D2">
        <f>IF(ROW(D2)=2,IF(AND('3_t2'!D2&lt;='0_FD'!$C$2,'3_t0'!$G2&lt;='3_t2'!D$106),'3_t0'!$G2,-1),IF(AND(AND('3_t2'!D2&lt;='0_FD'!$C$2,'3_t2'!D1&gt;'0_FD'!$C$2),'3_t0'!$G2&lt;='3_t2'!D$106),'3_t0'!$G2,-1))</f>
        <v>-1</v>
      </c>
      <c r="E2">
        <f>IF(ROW(E2)=2,IF(AND('3_t2'!E2&lt;='0_FD'!$C$2,'3_t0'!$G2&lt;='3_t2'!E$106),'3_t0'!$G2,-1),IF(AND(AND('3_t2'!E2&lt;='0_FD'!$C$2,'3_t2'!E1&gt;'0_FD'!$C$2),'3_t0'!$G2&lt;='3_t2'!E$106),'3_t0'!$G2,-1))</f>
        <v>-1</v>
      </c>
      <c r="F2" s="26">
        <f>'3_t2'!F2</f>
        <v>0.49652777777777801</v>
      </c>
      <c r="G2">
        <f>'3_t2'!H2</f>
        <v>0</v>
      </c>
    </row>
    <row r="3" spans="1:7">
      <c r="A3" s="26">
        <f>'3_t2'!A3</f>
        <v>0.5</v>
      </c>
      <c r="B3">
        <f>IF(ROW(B3)=2,IF(AND('3_t2'!B3&lt;='0_FD'!$C$2,'3_t0'!$G3&lt;='3_t2'!B$106),'3_t0'!$G3,-1),IF(AND(AND('3_t2'!B3&lt;='0_FD'!$C$2,'3_t2'!B2&gt;'0_FD'!$C$2),'3_t0'!$G3&lt;='3_t2'!B$106),'3_t0'!$G3,-1))</f>
        <v>-1</v>
      </c>
      <c r="C3">
        <f>IF(ROW(C3)=2,IF(AND('3_t2'!C3&lt;='0_FD'!$C$2,'3_t0'!$G3&lt;='3_t2'!C$106),'3_t0'!$G3,-1),IF(AND(AND('3_t2'!C3&lt;='0_FD'!$C$2,'3_t2'!C2&gt;'0_FD'!$C$2),'3_t0'!$G3&lt;='3_t2'!C$106),'3_t0'!$G3,-1))</f>
        <v>-1</v>
      </c>
      <c r="D3">
        <f>IF(ROW(D3)=2,IF(AND('3_t2'!D3&lt;='0_FD'!$C$2,'3_t0'!$G3&lt;='3_t2'!D$106),'3_t0'!$G3,-1),IF(AND(AND('3_t2'!D3&lt;='0_FD'!$C$2,'3_t2'!D2&gt;'0_FD'!$C$2),'3_t0'!$G3&lt;='3_t2'!D$106),'3_t0'!$G3,-1))</f>
        <v>-1</v>
      </c>
      <c r="E3">
        <f>IF(ROW(E3)=2,IF(AND('3_t2'!E3&lt;='0_FD'!$C$2,'3_t0'!$G3&lt;='3_t2'!E$106),'3_t0'!$G3,-1),IF(AND(AND('3_t2'!E3&lt;='0_FD'!$C$2,'3_t2'!E2&gt;'0_FD'!$C$2),'3_t0'!$G3&lt;='3_t2'!E$106),'3_t0'!$G3,-1))</f>
        <v>-1</v>
      </c>
      <c r="F3" s="26">
        <f>'3_t2'!F3</f>
        <v>0.5</v>
      </c>
      <c r="G3">
        <f>'3_t2'!H3</f>
        <v>8.3333333333333329E-2</v>
      </c>
    </row>
    <row r="4" spans="1:7">
      <c r="A4" s="26">
        <f>'3_t2'!A4</f>
        <v>0.50347222222222199</v>
      </c>
      <c r="B4">
        <f>IF(ROW(B4)=2,IF(AND('3_t2'!B4&lt;='0_FD'!$C$2,'3_t0'!$G4&lt;='3_t2'!B$106),'3_t0'!$G4,-1),IF(AND(AND('3_t2'!B4&lt;='0_FD'!$C$2,'3_t2'!B3&gt;'0_FD'!$C$2),'3_t0'!$G4&lt;='3_t2'!B$106),'3_t0'!$G4,-1))</f>
        <v>-1</v>
      </c>
      <c r="C4">
        <f>IF(ROW(C4)=2,IF(AND('3_t2'!C4&lt;='0_FD'!$C$2,'3_t0'!$G4&lt;='3_t2'!C$106),'3_t0'!$G4,-1),IF(AND(AND('3_t2'!C4&lt;='0_FD'!$C$2,'3_t2'!C3&gt;'0_FD'!$C$2),'3_t0'!$G4&lt;='3_t2'!C$106),'3_t0'!$G4,-1))</f>
        <v>-1</v>
      </c>
      <c r="D4">
        <f>IF(ROW(D4)=2,IF(AND('3_t2'!D4&lt;='0_FD'!$C$2,'3_t0'!$G4&lt;='3_t2'!D$106),'3_t0'!$G4,-1),IF(AND(AND('3_t2'!D4&lt;='0_FD'!$C$2,'3_t2'!D3&gt;'0_FD'!$C$2),'3_t0'!$G4&lt;='3_t2'!D$106),'3_t0'!$G4,-1))</f>
        <v>-1</v>
      </c>
      <c r="E4">
        <f>IF(ROW(E4)=2,IF(AND('3_t2'!E4&lt;='0_FD'!$C$2,'3_t0'!$G4&lt;='3_t2'!E$106),'3_t0'!$G4,-1),IF(AND(AND('3_t2'!E4&lt;='0_FD'!$C$2,'3_t2'!E3&gt;'0_FD'!$C$2),'3_t0'!$G4&lt;='3_t2'!E$106),'3_t0'!$G4,-1))</f>
        <v>-1</v>
      </c>
      <c r="F4" s="26">
        <f>'3_t2'!F4</f>
        <v>0.50347222222222199</v>
      </c>
      <c r="G4">
        <f>'3_t2'!H4</f>
        <v>0.16666666666666666</v>
      </c>
    </row>
    <row r="5" spans="1:7">
      <c r="A5" s="26">
        <f>'3_t2'!A5</f>
        <v>0.50694444444444398</v>
      </c>
      <c r="B5">
        <f>IF(ROW(B5)=2,IF(AND('3_t2'!B5&lt;='0_FD'!$C$2,'3_t0'!$G5&lt;='3_t2'!B$106),'3_t0'!$G5,-1),IF(AND(AND('3_t2'!B5&lt;='0_FD'!$C$2,'3_t2'!B4&gt;'0_FD'!$C$2),'3_t0'!$G5&lt;='3_t2'!B$106),'3_t0'!$G5,-1))</f>
        <v>-1</v>
      </c>
      <c r="C5">
        <f>IF(ROW(C5)=2,IF(AND('3_t2'!C5&lt;='0_FD'!$C$2,'3_t0'!$G5&lt;='3_t2'!C$106),'3_t0'!$G5,-1),IF(AND(AND('3_t2'!C5&lt;='0_FD'!$C$2,'3_t2'!C4&gt;'0_FD'!$C$2),'3_t0'!$G5&lt;='3_t2'!C$106),'3_t0'!$G5,-1))</f>
        <v>-1</v>
      </c>
      <c r="D5">
        <f>IF(ROW(D5)=2,IF(AND('3_t2'!D5&lt;='0_FD'!$C$2,'3_t0'!$G5&lt;='3_t2'!D$106),'3_t0'!$G5,-1),IF(AND(AND('3_t2'!D5&lt;='0_FD'!$C$2,'3_t2'!D4&gt;'0_FD'!$C$2),'3_t0'!$G5&lt;='3_t2'!D$106),'3_t0'!$G5,-1))</f>
        <v>-1</v>
      </c>
      <c r="E5">
        <f>IF(ROW(E5)=2,IF(AND('3_t2'!E5&lt;='0_FD'!$C$2,'3_t0'!$G5&lt;='3_t2'!E$106),'3_t0'!$G5,-1),IF(AND(AND('3_t2'!E5&lt;='0_FD'!$C$2,'3_t2'!E4&gt;'0_FD'!$C$2),'3_t0'!$G5&lt;='3_t2'!E$106),'3_t0'!$G5,-1))</f>
        <v>-1</v>
      </c>
      <c r="F5" s="26">
        <f>'3_t2'!F5</f>
        <v>0.50694444444444398</v>
      </c>
      <c r="G5">
        <f>'3_t2'!H5</f>
        <v>0.25</v>
      </c>
    </row>
    <row r="6" spans="1:7">
      <c r="A6" s="26">
        <f>'3_t2'!A6</f>
        <v>0.51041666666666696</v>
      </c>
      <c r="B6">
        <f>IF(ROW(B6)=2,IF(AND('3_t2'!B6&lt;='0_FD'!$C$2,'3_t0'!$G6&lt;='3_t2'!B$106),'3_t0'!$G6,-1),IF(AND(AND('3_t2'!B6&lt;='0_FD'!$C$2,'3_t2'!B5&gt;'0_FD'!$C$2),'3_t0'!$G6&lt;='3_t2'!B$106),'3_t0'!$G6,-1))</f>
        <v>-1</v>
      </c>
      <c r="C6">
        <f>IF(ROW(C6)=2,IF(AND('3_t2'!C6&lt;='0_FD'!$C$2,'3_t0'!$G6&lt;='3_t2'!C$106),'3_t0'!$G6,-1),IF(AND(AND('3_t2'!C6&lt;='0_FD'!$C$2,'3_t2'!C5&gt;'0_FD'!$C$2),'3_t0'!$G6&lt;='3_t2'!C$106),'3_t0'!$G6,-1))</f>
        <v>-1</v>
      </c>
      <c r="D6">
        <f>IF(ROW(D6)=2,IF(AND('3_t2'!D6&lt;='0_FD'!$C$2,'3_t0'!$G6&lt;='3_t2'!D$106),'3_t0'!$G6,-1),IF(AND(AND('3_t2'!D6&lt;='0_FD'!$C$2,'3_t2'!D5&gt;'0_FD'!$C$2),'3_t0'!$G6&lt;='3_t2'!D$106),'3_t0'!$G6,-1))</f>
        <v>-1</v>
      </c>
      <c r="E6">
        <f>IF(ROW(E6)=2,IF(AND('3_t2'!E6&lt;='0_FD'!$C$2,'3_t0'!$G6&lt;='3_t2'!E$106),'3_t0'!$G6,-1),IF(AND(AND('3_t2'!E6&lt;='0_FD'!$C$2,'3_t2'!E5&gt;'0_FD'!$C$2),'3_t0'!$G6&lt;='3_t2'!E$106),'3_t0'!$G6,-1))</f>
        <v>-1</v>
      </c>
      <c r="F6" s="26">
        <f>'3_t2'!F6</f>
        <v>0.51041666666666696</v>
      </c>
      <c r="G6">
        <f>'3_t2'!H6</f>
        <v>0.33333333333333331</v>
      </c>
    </row>
    <row r="7" spans="1:7">
      <c r="A7" s="26">
        <f>'3_t2'!A7</f>
        <v>0.51388888888888895</v>
      </c>
      <c r="B7">
        <f>IF(ROW(B7)=2,IF(AND('3_t2'!B7&lt;='0_FD'!$C$2,'3_t0'!$G7&lt;='3_t2'!B$106),'3_t0'!$G7,-1),IF(AND(AND('3_t2'!B7&lt;='0_FD'!$C$2,'3_t2'!B6&gt;'0_FD'!$C$2),'3_t0'!$G7&lt;='3_t2'!B$106),'3_t0'!$G7,-1))</f>
        <v>-1</v>
      </c>
      <c r="C7">
        <f>IF(ROW(C7)=2,IF(AND('3_t2'!C7&lt;='0_FD'!$C$2,'3_t0'!$G7&lt;='3_t2'!C$106),'3_t0'!$G7,-1),IF(AND(AND('3_t2'!C7&lt;='0_FD'!$C$2,'3_t2'!C6&gt;'0_FD'!$C$2),'3_t0'!$G7&lt;='3_t2'!C$106),'3_t0'!$G7,-1))</f>
        <v>-1</v>
      </c>
      <c r="D7">
        <f>IF(ROW(D7)=2,IF(AND('3_t2'!D7&lt;='0_FD'!$C$2,'3_t0'!$G7&lt;='3_t2'!D$106),'3_t0'!$G7,-1),IF(AND(AND('3_t2'!D7&lt;='0_FD'!$C$2,'3_t2'!D6&gt;'0_FD'!$C$2),'3_t0'!$G7&lt;='3_t2'!D$106),'3_t0'!$G7,-1))</f>
        <v>-1</v>
      </c>
      <c r="E7">
        <f>IF(ROW(E7)=2,IF(AND('3_t2'!E7&lt;='0_FD'!$C$2,'3_t0'!$G7&lt;='3_t2'!E$106),'3_t0'!$G7,-1),IF(AND(AND('3_t2'!E7&lt;='0_FD'!$C$2,'3_t2'!E6&gt;'0_FD'!$C$2),'3_t0'!$G7&lt;='3_t2'!E$106),'3_t0'!$G7,-1))</f>
        <v>-1</v>
      </c>
      <c r="F7" s="26">
        <f>'3_t2'!F7</f>
        <v>0.51388888888888895</v>
      </c>
      <c r="G7">
        <f>'3_t2'!H7</f>
        <v>0.41666666666666669</v>
      </c>
    </row>
    <row r="8" spans="1:7">
      <c r="A8" s="26">
        <f>'3_t2'!A8</f>
        <v>0.51736111111111105</v>
      </c>
      <c r="B8">
        <f>IF(ROW(B8)=2,IF(AND('3_t2'!B8&lt;='0_FD'!$C$2,'3_t0'!$G8&lt;='3_t2'!B$106),'3_t0'!$G8,-1),IF(AND(AND('3_t2'!B8&lt;='0_FD'!$C$2,'3_t2'!B7&gt;'0_FD'!$C$2),'3_t0'!$G8&lt;='3_t2'!B$106),'3_t0'!$G8,-1))</f>
        <v>-1</v>
      </c>
      <c r="C8">
        <f>IF(ROW(C8)=2,IF(AND('3_t2'!C8&lt;='0_FD'!$C$2,'3_t0'!$G8&lt;='3_t2'!C$106),'3_t0'!$G8,-1),IF(AND(AND('3_t2'!C8&lt;='0_FD'!$C$2,'3_t2'!C7&gt;'0_FD'!$C$2),'3_t0'!$G8&lt;='3_t2'!C$106),'3_t0'!$G8,-1))</f>
        <v>-1</v>
      </c>
      <c r="D8">
        <f>IF(ROW(D8)=2,IF(AND('3_t2'!D8&lt;='0_FD'!$C$2,'3_t0'!$G8&lt;='3_t2'!D$106),'3_t0'!$G8,-1),IF(AND(AND('3_t2'!D8&lt;='0_FD'!$C$2,'3_t2'!D7&gt;'0_FD'!$C$2),'3_t0'!$G8&lt;='3_t2'!D$106),'3_t0'!$G8,-1))</f>
        <v>-1</v>
      </c>
      <c r="E8">
        <f>IF(ROW(E8)=2,IF(AND('3_t2'!E8&lt;='0_FD'!$C$2,'3_t0'!$G8&lt;='3_t2'!E$106),'3_t0'!$G8,-1),IF(AND(AND('3_t2'!E8&lt;='0_FD'!$C$2,'3_t2'!E7&gt;'0_FD'!$C$2),'3_t0'!$G8&lt;='3_t2'!E$106),'3_t0'!$G8,-1))</f>
        <v>-1</v>
      </c>
      <c r="F8" s="26">
        <f>'3_t2'!F8</f>
        <v>0.51736111111111105</v>
      </c>
      <c r="G8">
        <f>'3_t2'!H8</f>
        <v>0.5</v>
      </c>
    </row>
    <row r="9" spans="1:7">
      <c r="A9" s="26">
        <f>'3_t2'!A9</f>
        <v>0.52083333333333304</v>
      </c>
      <c r="B9">
        <f>IF(ROW(B9)=2,IF(AND('3_t2'!B9&lt;='0_FD'!$C$2,'3_t0'!$G9&lt;='3_t2'!B$106),'3_t0'!$G9,-1),IF(AND(AND('3_t2'!B9&lt;='0_FD'!$C$2,'3_t2'!B8&gt;'0_FD'!$C$2),'3_t0'!$G9&lt;='3_t2'!B$106),'3_t0'!$G9,-1))</f>
        <v>-1</v>
      </c>
      <c r="C9">
        <f>IF(ROW(C9)=2,IF(AND('3_t2'!C9&lt;='0_FD'!$C$2,'3_t0'!$G9&lt;='3_t2'!C$106),'3_t0'!$G9,-1),IF(AND(AND('3_t2'!C9&lt;='0_FD'!$C$2,'3_t2'!C8&gt;'0_FD'!$C$2),'3_t0'!$G9&lt;='3_t2'!C$106),'3_t0'!$G9,-1))</f>
        <v>-1</v>
      </c>
      <c r="D9">
        <f>IF(ROW(D9)=2,IF(AND('3_t2'!D9&lt;='0_FD'!$C$2,'3_t0'!$G9&lt;='3_t2'!D$106),'3_t0'!$G9,-1),IF(AND(AND('3_t2'!D9&lt;='0_FD'!$C$2,'3_t2'!D8&gt;'0_FD'!$C$2),'3_t0'!$G9&lt;='3_t2'!D$106),'3_t0'!$G9,-1))</f>
        <v>-1</v>
      </c>
      <c r="E9">
        <f>IF(ROW(E9)=2,IF(AND('3_t2'!E9&lt;='0_FD'!$C$2,'3_t0'!$G9&lt;='3_t2'!E$106),'3_t0'!$G9,-1),IF(AND(AND('3_t2'!E9&lt;='0_FD'!$C$2,'3_t2'!E8&gt;'0_FD'!$C$2),'3_t0'!$G9&lt;='3_t2'!E$106),'3_t0'!$G9,-1))</f>
        <v>-1</v>
      </c>
      <c r="F9" s="26">
        <f>'3_t2'!F9</f>
        <v>0.52083333333333304</v>
      </c>
      <c r="G9">
        <f>'3_t2'!H9</f>
        <v>0.58333333333333337</v>
      </c>
    </row>
    <row r="10" spans="1:7">
      <c r="A10" s="26">
        <f>'3_t2'!A10</f>
        <v>0.52430555555555602</v>
      </c>
      <c r="B10">
        <f>IF(ROW(B10)=2,IF(AND('3_t2'!B10&lt;='0_FD'!$C$2,'3_t0'!$G10&lt;='3_t2'!B$106),'3_t0'!$G10,-1),IF(AND(AND('3_t2'!B10&lt;='0_FD'!$C$2,'3_t2'!B9&gt;'0_FD'!$C$2),'3_t0'!$G10&lt;='3_t2'!B$106),'3_t0'!$G10,-1))</f>
        <v>-1</v>
      </c>
      <c r="C10">
        <f>IF(ROW(C10)=2,IF(AND('3_t2'!C10&lt;='0_FD'!$C$2,'3_t0'!$G10&lt;='3_t2'!C$106),'3_t0'!$G10,-1),IF(AND(AND('3_t2'!C10&lt;='0_FD'!$C$2,'3_t2'!C9&gt;'0_FD'!$C$2),'3_t0'!$G10&lt;='3_t2'!C$106),'3_t0'!$G10,-1))</f>
        <v>-1</v>
      </c>
      <c r="D10">
        <f>IF(ROW(D10)=2,IF(AND('3_t2'!D10&lt;='0_FD'!$C$2,'3_t0'!$G10&lt;='3_t2'!D$106),'3_t0'!$G10,-1),IF(AND(AND('3_t2'!D10&lt;='0_FD'!$C$2,'3_t2'!D9&gt;'0_FD'!$C$2),'3_t0'!$G10&lt;='3_t2'!D$106),'3_t0'!$G10,-1))</f>
        <v>-1</v>
      </c>
      <c r="E10">
        <f>IF(ROW(E10)=2,IF(AND('3_t2'!E10&lt;='0_FD'!$C$2,'3_t0'!$G10&lt;='3_t2'!E$106),'3_t0'!$G10,-1),IF(AND(AND('3_t2'!E10&lt;='0_FD'!$C$2,'3_t2'!E9&gt;'0_FD'!$C$2),'3_t0'!$G10&lt;='3_t2'!E$106),'3_t0'!$G10,-1))</f>
        <v>-1</v>
      </c>
      <c r="F10" s="26">
        <f>'3_t2'!F10</f>
        <v>0.52430555555555602</v>
      </c>
      <c r="G10">
        <f>'3_t2'!H10</f>
        <v>0.66666666666666663</v>
      </c>
    </row>
    <row r="11" spans="1:7">
      <c r="A11" s="26">
        <f>'3_t2'!A11</f>
        <v>0.52777777777777801</v>
      </c>
      <c r="B11">
        <f>IF(ROW(B11)=2,IF(AND('3_t2'!B11&lt;='0_FD'!$C$2,'3_t0'!$G11&lt;='3_t2'!B$106),'3_t0'!$G11,-1),IF(AND(AND('3_t2'!B11&lt;='0_FD'!$C$2,'3_t2'!B10&gt;'0_FD'!$C$2),'3_t0'!$G11&lt;='3_t2'!B$106),'3_t0'!$G11,-1))</f>
        <v>-1</v>
      </c>
      <c r="C11">
        <f>IF(ROW(C11)=2,IF(AND('3_t2'!C11&lt;='0_FD'!$C$2,'3_t0'!$G11&lt;='3_t2'!C$106),'3_t0'!$G11,-1),IF(AND(AND('3_t2'!C11&lt;='0_FD'!$C$2,'3_t2'!C10&gt;'0_FD'!$C$2),'3_t0'!$G11&lt;='3_t2'!C$106),'3_t0'!$G11,-1))</f>
        <v>-1</v>
      </c>
      <c r="D11">
        <f>IF(ROW(D11)=2,IF(AND('3_t2'!D11&lt;='0_FD'!$C$2,'3_t0'!$G11&lt;='3_t2'!D$106),'3_t0'!$G11,-1),IF(AND(AND('3_t2'!D11&lt;='0_FD'!$C$2,'3_t2'!D10&gt;'0_FD'!$C$2),'3_t0'!$G11&lt;='3_t2'!D$106),'3_t0'!$G11,-1))</f>
        <v>-1</v>
      </c>
      <c r="E11">
        <f>IF(ROW(E11)=2,IF(AND('3_t2'!E11&lt;='0_FD'!$C$2,'3_t0'!$G11&lt;='3_t2'!E$106),'3_t0'!$G11,-1),IF(AND(AND('3_t2'!E11&lt;='0_FD'!$C$2,'3_t2'!E10&gt;'0_FD'!$C$2),'3_t0'!$G11&lt;='3_t2'!E$106),'3_t0'!$G11,-1))</f>
        <v>-1</v>
      </c>
      <c r="F11" s="26">
        <f>'3_t2'!F11</f>
        <v>0.52777777777777801</v>
      </c>
      <c r="G11">
        <f>'3_t2'!H11</f>
        <v>0.75</v>
      </c>
    </row>
    <row r="12" spans="1:7">
      <c r="A12" s="26">
        <f>'3_t2'!A12</f>
        <v>0.53125</v>
      </c>
      <c r="B12">
        <f>IF(ROW(B12)=2,IF(AND('3_t2'!B12&lt;='0_FD'!$C$2,'3_t0'!$G12&lt;='3_t2'!B$106),'3_t0'!$G12,-1),IF(AND(AND('3_t2'!B12&lt;='0_FD'!$C$2,'3_t2'!B11&gt;'0_FD'!$C$2),'3_t0'!$G12&lt;='3_t2'!B$106),'3_t0'!$G12,-1))</f>
        <v>-1</v>
      </c>
      <c r="C12">
        <f>IF(ROW(C12)=2,IF(AND('3_t2'!C12&lt;='0_FD'!$C$2,'3_t0'!$G12&lt;='3_t2'!C$106),'3_t0'!$G12,-1),IF(AND(AND('3_t2'!C12&lt;='0_FD'!$C$2,'3_t2'!C11&gt;'0_FD'!$C$2),'3_t0'!$G12&lt;='3_t2'!C$106),'3_t0'!$G12,-1))</f>
        <v>-1</v>
      </c>
      <c r="D12">
        <f>IF(ROW(D12)=2,IF(AND('3_t2'!D12&lt;='0_FD'!$C$2,'3_t0'!$G12&lt;='3_t2'!D$106),'3_t0'!$G12,-1),IF(AND(AND('3_t2'!D12&lt;='0_FD'!$C$2,'3_t2'!D11&gt;'0_FD'!$C$2),'3_t0'!$G12&lt;='3_t2'!D$106),'3_t0'!$G12,-1))</f>
        <v>-1</v>
      </c>
      <c r="E12">
        <f>IF(ROW(E12)=2,IF(AND('3_t2'!E12&lt;='0_FD'!$C$2,'3_t0'!$G12&lt;='3_t2'!E$106),'3_t0'!$G12,-1),IF(AND(AND('3_t2'!E12&lt;='0_FD'!$C$2,'3_t2'!E11&gt;'0_FD'!$C$2),'3_t0'!$G12&lt;='3_t2'!E$106),'3_t0'!$G12,-1))</f>
        <v>-1</v>
      </c>
      <c r="F12" s="26">
        <f>'3_t2'!F12</f>
        <v>0.53125</v>
      </c>
      <c r="G12">
        <f>'3_t2'!H12</f>
        <v>0.83333333333333337</v>
      </c>
    </row>
    <row r="13" spans="1:7">
      <c r="A13" s="26">
        <f>'3_t2'!A13</f>
        <v>0.53472222222222199</v>
      </c>
      <c r="B13">
        <f>IF(ROW(B13)=2,IF(AND('3_t2'!B13&lt;='0_FD'!$C$2,'3_t0'!$G13&lt;='3_t2'!B$106),'3_t0'!$G13,-1),IF(AND(AND('3_t2'!B13&lt;='0_FD'!$C$2,'3_t2'!B12&gt;'0_FD'!$C$2),'3_t0'!$G13&lt;='3_t2'!B$106),'3_t0'!$G13,-1))</f>
        <v>-1</v>
      </c>
      <c r="C13">
        <f>IF(ROW(C13)=2,IF(AND('3_t2'!C13&lt;='0_FD'!$C$2,'3_t0'!$G13&lt;='3_t2'!C$106),'3_t0'!$G13,-1),IF(AND(AND('3_t2'!C13&lt;='0_FD'!$C$2,'3_t2'!C12&gt;'0_FD'!$C$2),'3_t0'!$G13&lt;='3_t2'!C$106),'3_t0'!$G13,-1))</f>
        <v>-1</v>
      </c>
      <c r="D13">
        <f>IF(ROW(D13)=2,IF(AND('3_t2'!D13&lt;='0_FD'!$C$2,'3_t0'!$G13&lt;='3_t2'!D$106),'3_t0'!$G13,-1),IF(AND(AND('3_t2'!D13&lt;='0_FD'!$C$2,'3_t2'!D12&gt;'0_FD'!$C$2),'3_t0'!$G13&lt;='3_t2'!D$106),'3_t0'!$G13,-1))</f>
        <v>-1</v>
      </c>
      <c r="E13">
        <f>IF(ROW(E13)=2,IF(AND('3_t2'!E13&lt;='0_FD'!$C$2,'3_t0'!$G13&lt;='3_t2'!E$106),'3_t0'!$G13,-1),IF(AND(AND('3_t2'!E13&lt;='0_FD'!$C$2,'3_t2'!E12&gt;'0_FD'!$C$2),'3_t0'!$G13&lt;='3_t2'!E$106),'3_t0'!$G13,-1))</f>
        <v>-1</v>
      </c>
      <c r="F13" s="26">
        <f>'3_t2'!F13</f>
        <v>0.53472222222222199</v>
      </c>
      <c r="G13">
        <f>'3_t2'!H13</f>
        <v>0.91666666666666674</v>
      </c>
    </row>
    <row r="14" spans="1:7">
      <c r="A14" s="26">
        <f>'3_t2'!A14</f>
        <v>0.53819444444444398</v>
      </c>
      <c r="B14">
        <f>IF(ROW(B14)=2,IF(AND('3_t2'!B14&lt;='0_FD'!$C$2,'3_t0'!$G14&lt;='3_t2'!B$106),'3_t0'!$G14,-1),IF(AND(AND('3_t2'!B14&lt;='0_FD'!$C$2,'3_t2'!B13&gt;'0_FD'!$C$2),'3_t0'!$G14&lt;='3_t2'!B$106),'3_t0'!$G14,-1))</f>
        <v>-1</v>
      </c>
      <c r="C14">
        <f>IF(ROW(C14)=2,IF(AND('3_t2'!C14&lt;='0_FD'!$C$2,'3_t0'!$G14&lt;='3_t2'!C$106),'3_t0'!$G14,-1),IF(AND(AND('3_t2'!C14&lt;='0_FD'!$C$2,'3_t2'!C13&gt;'0_FD'!$C$2),'3_t0'!$G14&lt;='3_t2'!C$106),'3_t0'!$G14,-1))</f>
        <v>-1</v>
      </c>
      <c r="D14">
        <f>IF(ROW(D14)=2,IF(AND('3_t2'!D14&lt;='0_FD'!$C$2,'3_t0'!$G14&lt;='3_t2'!D$106),'3_t0'!$G14,-1),IF(AND(AND('3_t2'!D14&lt;='0_FD'!$C$2,'3_t2'!D13&gt;'0_FD'!$C$2),'3_t0'!$G14&lt;='3_t2'!D$106),'3_t0'!$G14,-1))</f>
        <v>-1</v>
      </c>
      <c r="E14">
        <f>IF(ROW(E14)=2,IF(AND('3_t2'!E14&lt;='0_FD'!$C$2,'3_t0'!$G14&lt;='3_t2'!E$106),'3_t0'!$G14,-1),IF(AND(AND('3_t2'!E14&lt;='0_FD'!$C$2,'3_t2'!E13&gt;'0_FD'!$C$2),'3_t0'!$G14&lt;='3_t2'!E$106),'3_t0'!$G14,-1))</f>
        <v>-1</v>
      </c>
      <c r="F14" s="26">
        <f>'3_t2'!F14</f>
        <v>0.53819444444444398</v>
      </c>
      <c r="G14">
        <f>'3_t2'!H14</f>
        <v>1</v>
      </c>
    </row>
    <row r="15" spans="1:7">
      <c r="A15" s="26">
        <f>'3_t2'!A15</f>
        <v>0.54166666666666696</v>
      </c>
      <c r="B15">
        <f>IF(ROW(B15)=2,IF(AND('3_t2'!B15&lt;='0_FD'!$C$2,'3_t0'!$G15&lt;='3_t2'!B$106),'3_t0'!$G15,-1),IF(AND(AND('3_t2'!B15&lt;='0_FD'!$C$2,'3_t2'!B14&gt;'0_FD'!$C$2),'3_t0'!$G15&lt;='3_t2'!B$106),'3_t0'!$G15,-1))</f>
        <v>-1</v>
      </c>
      <c r="C15">
        <f>IF(ROW(C15)=2,IF(AND('3_t2'!C15&lt;='0_FD'!$C$2,'3_t0'!$G15&lt;='3_t2'!C$106),'3_t0'!$G15,-1),IF(AND(AND('3_t2'!C15&lt;='0_FD'!$C$2,'3_t2'!C14&gt;'0_FD'!$C$2),'3_t0'!$G15&lt;='3_t2'!C$106),'3_t0'!$G15,-1))</f>
        <v>-1</v>
      </c>
      <c r="D15">
        <f>IF(ROW(D15)=2,IF(AND('3_t2'!D15&lt;='0_FD'!$C$2,'3_t0'!$G15&lt;='3_t2'!D$106),'3_t0'!$G15,-1),IF(AND(AND('3_t2'!D15&lt;='0_FD'!$C$2,'3_t2'!D14&gt;'0_FD'!$C$2),'3_t0'!$G15&lt;='3_t2'!D$106),'3_t0'!$G15,-1))</f>
        <v>-1</v>
      </c>
      <c r="E15">
        <f>IF(ROW(E15)=2,IF(AND('3_t2'!E15&lt;='0_FD'!$C$2,'3_t0'!$G15&lt;='3_t2'!E$106),'3_t0'!$G15,-1),IF(AND(AND('3_t2'!E15&lt;='0_FD'!$C$2,'3_t2'!E14&gt;'0_FD'!$C$2),'3_t0'!$G15&lt;='3_t2'!E$106),'3_t0'!$G15,-1))</f>
        <v>-1</v>
      </c>
      <c r="F15" s="26">
        <f>'3_t2'!F15</f>
        <v>0.54166666666666696</v>
      </c>
      <c r="G15">
        <f>'3_t2'!H15</f>
        <v>1.0833333333333333</v>
      </c>
    </row>
    <row r="16" spans="1:7">
      <c r="A16" s="26">
        <f>'3_t2'!A16</f>
        <v>0.54513888888888895</v>
      </c>
      <c r="B16">
        <f>IF(ROW(B16)=2,IF(AND('3_t2'!B16&lt;='0_FD'!$C$2,'3_t0'!$G16&lt;='3_t2'!B$106),'3_t0'!$G16,-1),IF(AND(AND('3_t2'!B16&lt;='0_FD'!$C$2,'3_t2'!B15&gt;'0_FD'!$C$2),'3_t0'!$G16&lt;='3_t2'!B$106),'3_t0'!$G16,-1))</f>
        <v>-1</v>
      </c>
      <c r="C16">
        <f>IF(ROW(C16)=2,IF(AND('3_t2'!C16&lt;='0_FD'!$C$2,'3_t0'!$G16&lt;='3_t2'!C$106),'3_t0'!$G16,-1),IF(AND(AND('3_t2'!C16&lt;='0_FD'!$C$2,'3_t2'!C15&gt;'0_FD'!$C$2),'3_t0'!$G16&lt;='3_t2'!C$106),'3_t0'!$G16,-1))</f>
        <v>-1</v>
      </c>
      <c r="D16">
        <f>IF(ROW(D16)=2,IF(AND('3_t2'!D16&lt;='0_FD'!$C$2,'3_t0'!$G16&lt;='3_t2'!D$106),'3_t0'!$G16,-1),IF(AND(AND('3_t2'!D16&lt;='0_FD'!$C$2,'3_t2'!D15&gt;'0_FD'!$C$2),'3_t0'!$G16&lt;='3_t2'!D$106),'3_t0'!$G16,-1))</f>
        <v>-1</v>
      </c>
      <c r="E16">
        <f>IF(ROW(E16)=2,IF(AND('3_t2'!E16&lt;='0_FD'!$C$2,'3_t0'!$G16&lt;='3_t2'!E$106),'3_t0'!$G16,-1),IF(AND(AND('3_t2'!E16&lt;='0_FD'!$C$2,'3_t2'!E15&gt;'0_FD'!$C$2),'3_t0'!$G16&lt;='3_t2'!E$106),'3_t0'!$G16,-1))</f>
        <v>-1</v>
      </c>
      <c r="F16" s="26">
        <f>'3_t2'!F16</f>
        <v>0.54513888888888895</v>
      </c>
      <c r="G16">
        <f>'3_t2'!H16</f>
        <v>1.1666666666666667</v>
      </c>
    </row>
    <row r="17" spans="1:7">
      <c r="A17" s="26">
        <f>'3_t2'!A17</f>
        <v>0.54861111111111105</v>
      </c>
      <c r="B17">
        <f>IF(ROW(B17)=2,IF(AND('3_t2'!B17&lt;='0_FD'!$C$2,'3_t0'!$G17&lt;='3_t2'!B$106),'3_t0'!$G17,-1),IF(AND(AND('3_t2'!B17&lt;='0_FD'!$C$2,'3_t2'!B16&gt;'0_FD'!$C$2),'3_t0'!$G17&lt;='3_t2'!B$106),'3_t0'!$G17,-1))</f>
        <v>-1</v>
      </c>
      <c r="C17">
        <f>IF(ROW(C17)=2,IF(AND('3_t2'!C17&lt;='0_FD'!$C$2,'3_t0'!$G17&lt;='3_t2'!C$106),'3_t0'!$G17,-1),IF(AND(AND('3_t2'!C17&lt;='0_FD'!$C$2,'3_t2'!C16&gt;'0_FD'!$C$2),'3_t0'!$G17&lt;='3_t2'!C$106),'3_t0'!$G17,-1))</f>
        <v>-1</v>
      </c>
      <c r="D17">
        <f>IF(ROW(D17)=2,IF(AND('3_t2'!D17&lt;='0_FD'!$C$2,'3_t0'!$G17&lt;='3_t2'!D$106),'3_t0'!$G17,-1),IF(AND(AND('3_t2'!D17&lt;='0_FD'!$C$2,'3_t2'!D16&gt;'0_FD'!$C$2),'3_t0'!$G17&lt;='3_t2'!D$106),'3_t0'!$G17,-1))</f>
        <v>-1</v>
      </c>
      <c r="E17">
        <f>IF(ROW(E17)=2,IF(AND('3_t2'!E17&lt;='0_FD'!$C$2,'3_t0'!$G17&lt;='3_t2'!E$106),'3_t0'!$G17,-1),IF(AND(AND('3_t2'!E17&lt;='0_FD'!$C$2,'3_t2'!E16&gt;'0_FD'!$C$2),'3_t0'!$G17&lt;='3_t2'!E$106),'3_t0'!$G17,-1))</f>
        <v>-1</v>
      </c>
      <c r="F17" s="26">
        <f>'3_t2'!F17</f>
        <v>0.54861111111111105</v>
      </c>
      <c r="G17">
        <f>'3_t2'!H17</f>
        <v>1.25</v>
      </c>
    </row>
    <row r="18" spans="1:7">
      <c r="A18" s="26">
        <f>'3_t2'!A18</f>
        <v>0.55208333333333304</v>
      </c>
      <c r="B18">
        <f>IF(ROW(B18)=2,IF(AND('3_t2'!B18&lt;='0_FD'!$C$2,'3_t0'!$G18&lt;='3_t2'!B$106),'3_t0'!$G18,-1),IF(AND(AND('3_t2'!B18&lt;='0_FD'!$C$2,'3_t2'!B17&gt;'0_FD'!$C$2),'3_t0'!$G18&lt;='3_t2'!B$106),'3_t0'!$G18,-1))</f>
        <v>-1</v>
      </c>
      <c r="C18">
        <f>IF(ROW(C18)=2,IF(AND('3_t2'!C18&lt;='0_FD'!$C$2,'3_t0'!$G18&lt;='3_t2'!C$106),'3_t0'!$G18,-1),IF(AND(AND('3_t2'!C18&lt;='0_FD'!$C$2,'3_t2'!C17&gt;'0_FD'!$C$2),'3_t0'!$G18&lt;='3_t2'!C$106),'3_t0'!$G18,-1))</f>
        <v>-1</v>
      </c>
      <c r="D18">
        <f>IF(ROW(D18)=2,IF(AND('3_t2'!D18&lt;='0_FD'!$C$2,'3_t0'!$G18&lt;='3_t2'!D$106),'3_t0'!$G18,-1),IF(AND(AND('3_t2'!D18&lt;='0_FD'!$C$2,'3_t2'!D17&gt;'0_FD'!$C$2),'3_t0'!$G18&lt;='3_t2'!D$106),'3_t0'!$G18,-1))</f>
        <v>-1</v>
      </c>
      <c r="E18">
        <f>IF(ROW(E18)=2,IF(AND('3_t2'!E18&lt;='0_FD'!$C$2,'3_t0'!$G18&lt;='3_t2'!E$106),'3_t0'!$G18,-1),IF(AND(AND('3_t2'!E18&lt;='0_FD'!$C$2,'3_t2'!E17&gt;'0_FD'!$C$2),'3_t0'!$G18&lt;='3_t2'!E$106),'3_t0'!$G18,-1))</f>
        <v>-1</v>
      </c>
      <c r="F18" s="26">
        <f>'3_t2'!F18</f>
        <v>0.55208333333333304</v>
      </c>
      <c r="G18">
        <f>'3_t2'!H18</f>
        <v>1.3333333333333333</v>
      </c>
    </row>
    <row r="19" spans="1:7">
      <c r="A19" s="26">
        <f>'3_t2'!A19</f>
        <v>0.55555555555555602</v>
      </c>
      <c r="B19">
        <f>IF(ROW(B19)=2,IF(AND('3_t2'!B19&lt;='0_FD'!$C$2,'3_t0'!$G19&lt;='3_t2'!B$106),'3_t0'!$G19,-1),IF(AND(AND('3_t2'!B19&lt;='0_FD'!$C$2,'3_t2'!B18&gt;'0_FD'!$C$2),'3_t0'!$G19&lt;='3_t2'!B$106),'3_t0'!$G19,-1))</f>
        <v>-1</v>
      </c>
      <c r="C19">
        <f>IF(ROW(C19)=2,IF(AND('3_t2'!C19&lt;='0_FD'!$C$2,'3_t0'!$G19&lt;='3_t2'!C$106),'3_t0'!$G19,-1),IF(AND(AND('3_t2'!C19&lt;='0_FD'!$C$2,'3_t2'!C18&gt;'0_FD'!$C$2),'3_t0'!$G19&lt;='3_t2'!C$106),'3_t0'!$G19,-1))</f>
        <v>-1</v>
      </c>
      <c r="D19">
        <f>IF(ROW(D19)=2,IF(AND('3_t2'!D19&lt;='0_FD'!$C$2,'3_t0'!$G19&lt;='3_t2'!D$106),'3_t0'!$G19,-1),IF(AND(AND('3_t2'!D19&lt;='0_FD'!$C$2,'3_t2'!D18&gt;'0_FD'!$C$2),'3_t0'!$G19&lt;='3_t2'!D$106),'3_t0'!$G19,-1))</f>
        <v>-1</v>
      </c>
      <c r="E19">
        <f>IF(ROW(E19)=2,IF(AND('3_t2'!E19&lt;='0_FD'!$C$2,'3_t0'!$G19&lt;='3_t2'!E$106),'3_t0'!$G19,-1),IF(AND(AND('3_t2'!E19&lt;='0_FD'!$C$2,'3_t2'!E18&gt;'0_FD'!$C$2),'3_t0'!$G19&lt;='3_t2'!E$106),'3_t0'!$G19,-1))</f>
        <v>-1</v>
      </c>
      <c r="F19" s="26">
        <f>'3_t2'!F19</f>
        <v>0.55555555555555602</v>
      </c>
      <c r="G19">
        <f>'3_t2'!H19</f>
        <v>1.4166666666666665</v>
      </c>
    </row>
    <row r="20" spans="1:7">
      <c r="A20" s="26">
        <f>'3_t2'!A20</f>
        <v>0.55902777777777801</v>
      </c>
      <c r="B20">
        <f>IF(ROW(B20)=2,IF(AND('3_t2'!B20&lt;='0_FD'!$C$2,'3_t0'!$G20&lt;='3_t2'!B$106),'3_t0'!$G20,-1),IF(AND(AND('3_t2'!B20&lt;='0_FD'!$C$2,'3_t2'!B19&gt;'0_FD'!$C$2),'3_t0'!$G20&lt;='3_t2'!B$106),'3_t0'!$G20,-1))</f>
        <v>-1</v>
      </c>
      <c r="C20">
        <f>IF(ROW(C20)=2,IF(AND('3_t2'!C20&lt;='0_FD'!$C$2,'3_t0'!$G20&lt;='3_t2'!C$106),'3_t0'!$G20,-1),IF(AND(AND('3_t2'!C20&lt;='0_FD'!$C$2,'3_t2'!C19&gt;'0_FD'!$C$2),'3_t0'!$G20&lt;='3_t2'!C$106),'3_t0'!$G20,-1))</f>
        <v>-1</v>
      </c>
      <c r="D20">
        <f>IF(ROW(D20)=2,IF(AND('3_t2'!D20&lt;='0_FD'!$C$2,'3_t0'!$G20&lt;='3_t2'!D$106),'3_t0'!$G20,-1),IF(AND(AND('3_t2'!D20&lt;='0_FD'!$C$2,'3_t2'!D19&gt;'0_FD'!$C$2),'3_t0'!$G20&lt;='3_t2'!D$106),'3_t0'!$G20,-1))</f>
        <v>-1</v>
      </c>
      <c r="E20">
        <f>IF(ROW(E20)=2,IF(AND('3_t2'!E20&lt;='0_FD'!$C$2,'3_t0'!$G20&lt;='3_t2'!E$106),'3_t0'!$G20,-1),IF(AND(AND('3_t2'!E20&lt;='0_FD'!$C$2,'3_t2'!E19&gt;'0_FD'!$C$2),'3_t0'!$G20&lt;='3_t2'!E$106),'3_t0'!$G20,-1))</f>
        <v>-1</v>
      </c>
      <c r="F20" s="26">
        <f>'3_t2'!F20</f>
        <v>0.55902777777777801</v>
      </c>
      <c r="G20">
        <f>'3_t2'!H20</f>
        <v>1.5</v>
      </c>
    </row>
    <row r="21" spans="1:7">
      <c r="A21" s="26">
        <f>'3_t2'!A21</f>
        <v>0.5625</v>
      </c>
      <c r="B21">
        <f>IF(ROW(B21)=2,IF(AND('3_t2'!B21&lt;='0_FD'!$C$2,'3_t0'!$G21&lt;='3_t2'!B$106),'3_t0'!$G21,-1),IF(AND(AND('3_t2'!B21&lt;='0_FD'!$C$2,'3_t2'!B20&gt;'0_FD'!$C$2),'3_t0'!$G21&lt;='3_t2'!B$106),'3_t0'!$G21,-1))</f>
        <v>-1</v>
      </c>
      <c r="C21">
        <f>IF(ROW(C21)=2,IF(AND('3_t2'!C21&lt;='0_FD'!$C$2,'3_t0'!$G21&lt;='3_t2'!C$106),'3_t0'!$G21,-1),IF(AND(AND('3_t2'!C21&lt;='0_FD'!$C$2,'3_t2'!C20&gt;'0_FD'!$C$2),'3_t0'!$G21&lt;='3_t2'!C$106),'3_t0'!$G21,-1))</f>
        <v>-1</v>
      </c>
      <c r="D21">
        <f>IF(ROW(D21)=2,IF(AND('3_t2'!D21&lt;='0_FD'!$C$2,'3_t0'!$G21&lt;='3_t2'!D$106),'3_t0'!$G21,-1),IF(AND(AND('3_t2'!D21&lt;='0_FD'!$C$2,'3_t2'!D20&gt;'0_FD'!$C$2),'3_t0'!$G21&lt;='3_t2'!D$106),'3_t0'!$G21,-1))</f>
        <v>-1</v>
      </c>
      <c r="E21">
        <f>IF(ROW(E21)=2,IF(AND('3_t2'!E21&lt;='0_FD'!$C$2,'3_t0'!$G21&lt;='3_t2'!E$106),'3_t0'!$G21,-1),IF(AND(AND('3_t2'!E21&lt;='0_FD'!$C$2,'3_t2'!E20&gt;'0_FD'!$C$2),'3_t0'!$G21&lt;='3_t2'!E$106),'3_t0'!$G21,-1))</f>
        <v>-1</v>
      </c>
      <c r="F21" s="26">
        <f>'3_t2'!F21</f>
        <v>0.5625</v>
      </c>
      <c r="G21">
        <f>'3_t2'!H21</f>
        <v>1.5833333333333335</v>
      </c>
    </row>
    <row r="22" spans="1:7">
      <c r="A22" s="26">
        <f>'3_t2'!A22</f>
        <v>0.56597222222222199</v>
      </c>
      <c r="B22">
        <f>IF(ROW(B22)=2,IF(AND('3_t2'!B22&lt;='0_FD'!$C$2,'3_t0'!$G22&lt;='3_t2'!B$106),'3_t0'!$G22,-1),IF(AND(AND('3_t2'!B22&lt;='0_FD'!$C$2,'3_t2'!B21&gt;'0_FD'!$C$2),'3_t0'!$G22&lt;='3_t2'!B$106),'3_t0'!$G22,-1))</f>
        <v>-1</v>
      </c>
      <c r="C22">
        <f>IF(ROW(C22)=2,IF(AND('3_t2'!C22&lt;='0_FD'!$C$2,'3_t0'!$G22&lt;='3_t2'!C$106),'3_t0'!$G22,-1),IF(AND(AND('3_t2'!C22&lt;='0_FD'!$C$2,'3_t2'!C21&gt;'0_FD'!$C$2),'3_t0'!$G22&lt;='3_t2'!C$106),'3_t0'!$G22,-1))</f>
        <v>-1</v>
      </c>
      <c r="D22">
        <f>IF(ROW(D22)=2,IF(AND('3_t2'!D22&lt;='0_FD'!$C$2,'3_t0'!$G22&lt;='3_t2'!D$106),'3_t0'!$G22,-1),IF(AND(AND('3_t2'!D22&lt;='0_FD'!$C$2,'3_t2'!D21&gt;'0_FD'!$C$2),'3_t0'!$G22&lt;='3_t2'!D$106),'3_t0'!$G22,-1))</f>
        <v>-1</v>
      </c>
      <c r="E22">
        <f>IF(ROW(E22)=2,IF(AND('3_t2'!E22&lt;='0_FD'!$C$2,'3_t0'!$G22&lt;='3_t2'!E$106),'3_t0'!$G22,-1),IF(AND(AND('3_t2'!E22&lt;='0_FD'!$C$2,'3_t2'!E21&gt;'0_FD'!$C$2),'3_t0'!$G22&lt;='3_t2'!E$106),'3_t0'!$G22,-1))</f>
        <v>-1</v>
      </c>
      <c r="F22" s="26">
        <f>'3_t2'!F22</f>
        <v>0.56597222222222199</v>
      </c>
      <c r="G22">
        <f>'3_t2'!H22</f>
        <v>1.6666666666666667</v>
      </c>
    </row>
    <row r="23" spans="1:7">
      <c r="A23" s="26">
        <f>'3_t2'!A23</f>
        <v>0.56944444444444398</v>
      </c>
      <c r="B23">
        <f>IF(ROW(B23)=2,IF(AND('3_t2'!B23&lt;='0_FD'!$C$2,'3_t0'!$G23&lt;='3_t2'!B$106),'3_t0'!$G23,-1),IF(AND(AND('3_t2'!B23&lt;='0_FD'!$C$2,'3_t2'!B22&gt;'0_FD'!$C$2),'3_t0'!$G23&lt;='3_t2'!B$106),'3_t0'!$G23,-1))</f>
        <v>-1</v>
      </c>
      <c r="C23">
        <f>IF(ROW(C23)=2,IF(AND('3_t2'!C23&lt;='0_FD'!$C$2,'3_t0'!$G23&lt;='3_t2'!C$106),'3_t0'!$G23,-1),IF(AND(AND('3_t2'!C23&lt;='0_FD'!$C$2,'3_t2'!C22&gt;'0_FD'!$C$2),'3_t0'!$G23&lt;='3_t2'!C$106),'3_t0'!$G23,-1))</f>
        <v>-1</v>
      </c>
      <c r="D23">
        <f>IF(ROW(D23)=2,IF(AND('3_t2'!D23&lt;='0_FD'!$C$2,'3_t0'!$G23&lt;='3_t2'!D$106),'3_t0'!$G23,-1),IF(AND(AND('3_t2'!D23&lt;='0_FD'!$C$2,'3_t2'!D22&gt;'0_FD'!$C$2),'3_t0'!$G23&lt;='3_t2'!D$106),'3_t0'!$G23,-1))</f>
        <v>-1</v>
      </c>
      <c r="E23">
        <f>IF(ROW(E23)=2,IF(AND('3_t2'!E23&lt;='0_FD'!$C$2,'3_t0'!$G23&lt;='3_t2'!E$106),'3_t0'!$G23,-1),IF(AND(AND('3_t2'!E23&lt;='0_FD'!$C$2,'3_t2'!E22&gt;'0_FD'!$C$2),'3_t0'!$G23&lt;='3_t2'!E$106),'3_t0'!$G23,-1))</f>
        <v>-1</v>
      </c>
      <c r="F23" s="26">
        <f>'3_t2'!F23</f>
        <v>0.56944444444444398</v>
      </c>
      <c r="G23">
        <f>'3_t2'!H23</f>
        <v>1.75</v>
      </c>
    </row>
    <row r="24" spans="1:7">
      <c r="A24" s="26">
        <f>'3_t2'!A24</f>
        <v>0.57291666666666696</v>
      </c>
      <c r="B24">
        <f>IF(ROW(B24)=2,IF(AND('3_t2'!B24&lt;='0_FD'!$C$2,'3_t0'!$G24&lt;='3_t2'!B$106),'3_t0'!$G24,-1),IF(AND(AND('3_t2'!B24&lt;='0_FD'!$C$2,'3_t2'!B23&gt;'0_FD'!$C$2),'3_t0'!$G24&lt;='3_t2'!B$106),'3_t0'!$G24,-1))</f>
        <v>-1</v>
      </c>
      <c r="C24">
        <f>IF(ROW(C24)=2,IF(AND('3_t2'!C24&lt;='0_FD'!$C$2,'3_t0'!$G24&lt;='3_t2'!C$106),'3_t0'!$G24,-1),IF(AND(AND('3_t2'!C24&lt;='0_FD'!$C$2,'3_t2'!C23&gt;'0_FD'!$C$2),'3_t0'!$G24&lt;='3_t2'!C$106),'3_t0'!$G24,-1))</f>
        <v>-1</v>
      </c>
      <c r="D24">
        <f>IF(ROW(D24)=2,IF(AND('3_t2'!D24&lt;='0_FD'!$C$2,'3_t0'!$G24&lt;='3_t2'!D$106),'3_t0'!$G24,-1),IF(AND(AND('3_t2'!D24&lt;='0_FD'!$C$2,'3_t2'!D23&gt;'0_FD'!$C$2),'3_t0'!$G24&lt;='3_t2'!D$106),'3_t0'!$G24,-1))</f>
        <v>-1</v>
      </c>
      <c r="E24">
        <f>IF(ROW(E24)=2,IF(AND('3_t2'!E24&lt;='0_FD'!$C$2,'3_t0'!$G24&lt;='3_t2'!E$106),'3_t0'!$G24,-1),IF(AND(AND('3_t2'!E24&lt;='0_FD'!$C$2,'3_t2'!E23&gt;'0_FD'!$C$2),'3_t0'!$G24&lt;='3_t2'!E$106),'3_t0'!$G24,-1))</f>
        <v>-1</v>
      </c>
      <c r="F24" s="26">
        <f>'3_t2'!F24</f>
        <v>0.57291666666666696</v>
      </c>
      <c r="G24">
        <f>'3_t2'!H24</f>
        <v>1.8333333333333335</v>
      </c>
    </row>
    <row r="25" spans="1:7">
      <c r="A25" s="26">
        <f>'3_t2'!A25</f>
        <v>0.57638888888888895</v>
      </c>
      <c r="B25">
        <f>IF(ROW(B25)=2,IF(AND('3_t2'!B25&lt;='0_FD'!$C$2,'3_t0'!$G25&lt;='3_t2'!B$106),'3_t0'!$G25,-1),IF(AND(AND('3_t2'!B25&lt;='0_FD'!$C$2,'3_t2'!B24&gt;'0_FD'!$C$2),'3_t0'!$G25&lt;='3_t2'!B$106),'3_t0'!$G25,-1))</f>
        <v>-1</v>
      </c>
      <c r="C25">
        <f>IF(ROW(C25)=2,IF(AND('3_t2'!C25&lt;='0_FD'!$C$2,'3_t0'!$G25&lt;='3_t2'!C$106),'3_t0'!$G25,-1),IF(AND(AND('3_t2'!C25&lt;='0_FD'!$C$2,'3_t2'!C24&gt;'0_FD'!$C$2),'3_t0'!$G25&lt;='3_t2'!C$106),'3_t0'!$G25,-1))</f>
        <v>-1</v>
      </c>
      <c r="D25">
        <f>IF(ROW(D25)=2,IF(AND('3_t2'!D25&lt;='0_FD'!$C$2,'3_t0'!$G25&lt;='3_t2'!D$106),'3_t0'!$G25,-1),IF(AND(AND('3_t2'!D25&lt;='0_FD'!$C$2,'3_t2'!D24&gt;'0_FD'!$C$2),'3_t0'!$G25&lt;='3_t2'!D$106),'3_t0'!$G25,-1))</f>
        <v>-1</v>
      </c>
      <c r="E25">
        <f>IF(ROW(E25)=2,IF(AND('3_t2'!E25&lt;='0_FD'!$C$2,'3_t0'!$G25&lt;='3_t2'!E$106),'3_t0'!$G25,-1),IF(AND(AND('3_t2'!E25&lt;='0_FD'!$C$2,'3_t2'!E24&gt;'0_FD'!$C$2),'3_t0'!$G25&lt;='3_t2'!E$106),'3_t0'!$G25,-1))</f>
        <v>-1</v>
      </c>
      <c r="F25" s="26">
        <f>'3_t2'!F25</f>
        <v>0.57638888888888895</v>
      </c>
      <c r="G25">
        <f>'3_t2'!H25</f>
        <v>1.9166666666666667</v>
      </c>
    </row>
    <row r="26" spans="1:7">
      <c r="A26" s="26">
        <f>'3_t2'!A26</f>
        <v>0.57986111111111105</v>
      </c>
      <c r="B26">
        <f>IF(ROW(B26)=2,IF(AND('3_t2'!B26&lt;='0_FD'!$C$2,'3_t0'!$G26&lt;='3_t2'!B$106),'3_t0'!$G26,-1),IF(AND(AND('3_t2'!B26&lt;='0_FD'!$C$2,'3_t2'!B25&gt;'0_FD'!$C$2),'3_t0'!$G26&lt;='3_t2'!B$106),'3_t0'!$G26,-1))</f>
        <v>-1</v>
      </c>
      <c r="C26">
        <f>IF(ROW(C26)=2,IF(AND('3_t2'!C26&lt;='0_FD'!$C$2,'3_t0'!$G26&lt;='3_t2'!C$106),'3_t0'!$G26,-1),IF(AND(AND('3_t2'!C26&lt;='0_FD'!$C$2,'3_t2'!C25&gt;'0_FD'!$C$2),'3_t0'!$G26&lt;='3_t2'!C$106),'3_t0'!$G26,-1))</f>
        <v>-1</v>
      </c>
      <c r="D26">
        <f>IF(ROW(D26)=2,IF(AND('3_t2'!D26&lt;='0_FD'!$C$2,'3_t0'!$G26&lt;='3_t2'!D$106),'3_t0'!$G26,-1),IF(AND(AND('3_t2'!D26&lt;='0_FD'!$C$2,'3_t2'!D25&gt;'0_FD'!$C$2),'3_t0'!$G26&lt;='3_t2'!D$106),'3_t0'!$G26,-1))</f>
        <v>-1</v>
      </c>
      <c r="E26">
        <f>IF(ROW(E26)=2,IF(AND('3_t2'!E26&lt;='0_FD'!$C$2,'3_t0'!$G26&lt;='3_t2'!E$106),'3_t0'!$G26,-1),IF(AND(AND('3_t2'!E26&lt;='0_FD'!$C$2,'3_t2'!E25&gt;'0_FD'!$C$2),'3_t0'!$G26&lt;='3_t2'!E$106),'3_t0'!$G26,-1))</f>
        <v>-1</v>
      </c>
      <c r="F26" s="26">
        <f>'3_t2'!F26</f>
        <v>0.57986111111111105</v>
      </c>
      <c r="G26">
        <f>'3_t2'!H26</f>
        <v>2</v>
      </c>
    </row>
    <row r="27" spans="1:7">
      <c r="A27" s="26">
        <f>'3_t2'!A27</f>
        <v>0.58333333333333304</v>
      </c>
      <c r="B27">
        <f>IF(ROW(B27)=2,IF(AND('3_t2'!B27&lt;='0_FD'!$C$2,'3_t0'!$G27&lt;='3_t2'!B$106),'3_t0'!$G27,-1),IF(AND(AND('3_t2'!B27&lt;='0_FD'!$C$2,'3_t2'!B26&gt;'0_FD'!$C$2),'3_t0'!$G27&lt;='3_t2'!B$106),'3_t0'!$G27,-1))</f>
        <v>-1</v>
      </c>
      <c r="C27">
        <f>IF(ROW(C27)=2,IF(AND('3_t2'!C27&lt;='0_FD'!$C$2,'3_t0'!$G27&lt;='3_t2'!C$106),'3_t0'!$G27,-1),IF(AND(AND('3_t2'!C27&lt;='0_FD'!$C$2,'3_t2'!C26&gt;'0_FD'!$C$2),'3_t0'!$G27&lt;='3_t2'!C$106),'3_t0'!$G27,-1))</f>
        <v>-1</v>
      </c>
      <c r="D27">
        <f>IF(ROW(D27)=2,IF(AND('3_t2'!D27&lt;='0_FD'!$C$2,'3_t0'!$G27&lt;='3_t2'!D$106),'3_t0'!$G27,-1),IF(AND(AND('3_t2'!D27&lt;='0_FD'!$C$2,'3_t2'!D26&gt;'0_FD'!$C$2),'3_t0'!$G27&lt;='3_t2'!D$106),'3_t0'!$G27,-1))</f>
        <v>-1</v>
      </c>
      <c r="E27">
        <f>IF(ROW(E27)=2,IF(AND('3_t2'!E27&lt;='0_FD'!$C$2,'3_t0'!$G27&lt;='3_t2'!E$106),'3_t0'!$G27,-1),IF(AND(AND('3_t2'!E27&lt;='0_FD'!$C$2,'3_t2'!E26&gt;'0_FD'!$C$2),'3_t0'!$G27&lt;='3_t2'!E$106),'3_t0'!$G27,-1))</f>
        <v>2.083333333333333</v>
      </c>
      <c r="F27" s="26">
        <f>'3_t2'!F27</f>
        <v>0.58333333333333304</v>
      </c>
      <c r="G27">
        <f>'3_t2'!H27</f>
        <v>2.083333333333333</v>
      </c>
    </row>
    <row r="28" spans="1:7">
      <c r="A28" s="26">
        <f>'3_t2'!A28</f>
        <v>0.58680555555555602</v>
      </c>
      <c r="B28">
        <f>IF(ROW(B28)=2,IF(AND('3_t2'!B28&lt;='0_FD'!$C$2,'3_t0'!$G28&lt;='3_t2'!B$106),'3_t0'!$G28,-1),IF(AND(AND('3_t2'!B28&lt;='0_FD'!$C$2,'3_t2'!B27&gt;'0_FD'!$C$2),'3_t0'!$G28&lt;='3_t2'!B$106),'3_t0'!$G28,-1))</f>
        <v>-1</v>
      </c>
      <c r="C28">
        <f>IF(ROW(C28)=2,IF(AND('3_t2'!C28&lt;='0_FD'!$C$2,'3_t0'!$G28&lt;='3_t2'!C$106),'3_t0'!$G28,-1),IF(AND(AND('3_t2'!C28&lt;='0_FD'!$C$2,'3_t2'!C27&gt;'0_FD'!$C$2),'3_t0'!$G28&lt;='3_t2'!C$106),'3_t0'!$G28,-1))</f>
        <v>-1</v>
      </c>
      <c r="D28">
        <f>IF(ROW(D28)=2,IF(AND('3_t2'!D28&lt;='0_FD'!$C$2,'3_t0'!$G28&lt;='3_t2'!D$106),'3_t0'!$G28,-1),IF(AND(AND('3_t2'!D28&lt;='0_FD'!$C$2,'3_t2'!D27&gt;'0_FD'!$C$2),'3_t0'!$G28&lt;='3_t2'!D$106),'3_t0'!$G28,-1))</f>
        <v>-1</v>
      </c>
      <c r="E28">
        <f>IF(ROW(E28)=2,IF(AND('3_t2'!E28&lt;='0_FD'!$C$2,'3_t0'!$G28&lt;='3_t2'!E$106),'3_t0'!$G28,-1),IF(AND(AND('3_t2'!E28&lt;='0_FD'!$C$2,'3_t2'!E27&gt;'0_FD'!$C$2),'3_t0'!$G28&lt;='3_t2'!E$106),'3_t0'!$G28,-1))</f>
        <v>-1</v>
      </c>
      <c r="F28" s="26">
        <f>'3_t2'!F28</f>
        <v>0.58680555555555602</v>
      </c>
      <c r="G28">
        <f>'3_t2'!H28</f>
        <v>2.1666666666666665</v>
      </c>
    </row>
    <row r="29" spans="1:7">
      <c r="A29" s="26">
        <f>'3_t2'!A29</f>
        <v>0.59027777777777801</v>
      </c>
      <c r="B29">
        <f>IF(ROW(B29)=2,IF(AND('3_t2'!B29&lt;='0_FD'!$C$2,'3_t0'!$G29&lt;='3_t2'!B$106),'3_t0'!$G29,-1),IF(AND(AND('3_t2'!B29&lt;='0_FD'!$C$2,'3_t2'!B28&gt;'0_FD'!$C$2),'3_t0'!$G29&lt;='3_t2'!B$106),'3_t0'!$G29,-1))</f>
        <v>-1</v>
      </c>
      <c r="C29">
        <f>IF(ROW(C29)=2,IF(AND('3_t2'!C29&lt;='0_FD'!$C$2,'3_t0'!$G29&lt;='3_t2'!C$106),'3_t0'!$G29,-1),IF(AND(AND('3_t2'!C29&lt;='0_FD'!$C$2,'3_t2'!C28&gt;'0_FD'!$C$2),'3_t0'!$G29&lt;='3_t2'!C$106),'3_t0'!$G29,-1))</f>
        <v>-1</v>
      </c>
      <c r="D29">
        <f>IF(ROW(D29)=2,IF(AND('3_t2'!D29&lt;='0_FD'!$C$2,'3_t0'!$G29&lt;='3_t2'!D$106),'3_t0'!$G29,-1),IF(AND(AND('3_t2'!D29&lt;='0_FD'!$C$2,'3_t2'!D28&gt;'0_FD'!$C$2),'3_t0'!$G29&lt;='3_t2'!D$106),'3_t0'!$G29,-1))</f>
        <v>-1</v>
      </c>
      <c r="E29">
        <f>IF(ROW(E29)=2,IF(AND('3_t2'!E29&lt;='0_FD'!$C$2,'3_t0'!$G29&lt;='3_t2'!E$106),'3_t0'!$G29,-1),IF(AND(AND('3_t2'!E29&lt;='0_FD'!$C$2,'3_t2'!E28&gt;'0_FD'!$C$2),'3_t0'!$G29&lt;='3_t2'!E$106),'3_t0'!$G29,-1))</f>
        <v>-1</v>
      </c>
      <c r="F29" s="26">
        <f>'3_t2'!F29</f>
        <v>0.59027777777777801</v>
      </c>
      <c r="G29">
        <f>'3_t2'!H29</f>
        <v>2.25</v>
      </c>
    </row>
    <row r="30" spans="1:7">
      <c r="A30" s="26">
        <f>'3_t2'!A30</f>
        <v>0.59375</v>
      </c>
      <c r="B30">
        <f>IF(ROW(B30)=2,IF(AND('3_t2'!B30&lt;='0_FD'!$C$2,'3_t0'!$G30&lt;='3_t2'!B$106),'3_t0'!$G30,-1),IF(AND(AND('3_t2'!B30&lt;='0_FD'!$C$2,'3_t2'!B29&gt;'0_FD'!$C$2),'3_t0'!$G30&lt;='3_t2'!B$106),'3_t0'!$G30,-1))</f>
        <v>-1</v>
      </c>
      <c r="C30">
        <f>IF(ROW(C30)=2,IF(AND('3_t2'!C30&lt;='0_FD'!$C$2,'3_t0'!$G30&lt;='3_t2'!C$106),'3_t0'!$G30,-1),IF(AND(AND('3_t2'!C30&lt;='0_FD'!$C$2,'3_t2'!C29&gt;'0_FD'!$C$2),'3_t0'!$G30&lt;='3_t2'!C$106),'3_t0'!$G30,-1))</f>
        <v>-1</v>
      </c>
      <c r="D30">
        <f>IF(ROW(D30)=2,IF(AND('3_t2'!D30&lt;='0_FD'!$C$2,'3_t0'!$G30&lt;='3_t2'!D$106),'3_t0'!$G30,-1),IF(AND(AND('3_t2'!D30&lt;='0_FD'!$C$2,'3_t2'!D29&gt;'0_FD'!$C$2),'3_t0'!$G30&lt;='3_t2'!D$106),'3_t0'!$G30,-1))</f>
        <v>-1</v>
      </c>
      <c r="E30">
        <f>IF(ROW(E30)=2,IF(AND('3_t2'!E30&lt;='0_FD'!$C$2,'3_t0'!$G30&lt;='3_t2'!E$106),'3_t0'!$G30,-1),IF(AND(AND('3_t2'!E30&lt;='0_FD'!$C$2,'3_t2'!E29&gt;'0_FD'!$C$2),'3_t0'!$G30&lt;='3_t2'!E$106),'3_t0'!$G30,-1))</f>
        <v>-1</v>
      </c>
      <c r="F30" s="26">
        <f>'3_t2'!F30</f>
        <v>0.59375</v>
      </c>
      <c r="G30">
        <f>'3_t2'!H30</f>
        <v>2.3333333333333335</v>
      </c>
    </row>
    <row r="31" spans="1:7">
      <c r="A31" s="26">
        <f>'3_t2'!A31</f>
        <v>0.59722222222222199</v>
      </c>
      <c r="B31">
        <f>IF(ROW(B31)=2,IF(AND('3_t2'!B31&lt;='0_FD'!$C$2,'3_t0'!$G31&lt;='3_t2'!B$106),'3_t0'!$G31,-1),IF(AND(AND('3_t2'!B31&lt;='0_FD'!$C$2,'3_t2'!B30&gt;'0_FD'!$C$2),'3_t0'!$G31&lt;='3_t2'!B$106),'3_t0'!$G31,-1))</f>
        <v>-1</v>
      </c>
      <c r="C31">
        <f>IF(ROW(C31)=2,IF(AND('3_t2'!C31&lt;='0_FD'!$C$2,'3_t0'!$G31&lt;='3_t2'!C$106),'3_t0'!$G31,-1),IF(AND(AND('3_t2'!C31&lt;='0_FD'!$C$2,'3_t2'!C30&gt;'0_FD'!$C$2),'3_t0'!$G31&lt;='3_t2'!C$106),'3_t0'!$G31,-1))</f>
        <v>-1</v>
      </c>
      <c r="D31">
        <f>IF(ROW(D31)=2,IF(AND('3_t2'!D31&lt;='0_FD'!$C$2,'3_t0'!$G31&lt;='3_t2'!D$106),'3_t0'!$G31,-1),IF(AND(AND('3_t2'!D31&lt;='0_FD'!$C$2,'3_t2'!D30&gt;'0_FD'!$C$2),'3_t0'!$G31&lt;='3_t2'!D$106),'3_t0'!$G31,-1))</f>
        <v>2.4166666666666665</v>
      </c>
      <c r="E31">
        <f>IF(ROW(E31)=2,IF(AND('3_t2'!E31&lt;='0_FD'!$C$2,'3_t0'!$G31&lt;='3_t2'!E$106),'3_t0'!$G31,-1),IF(AND(AND('3_t2'!E31&lt;='0_FD'!$C$2,'3_t2'!E30&gt;'0_FD'!$C$2),'3_t0'!$G31&lt;='3_t2'!E$106),'3_t0'!$G31,-1))</f>
        <v>-1</v>
      </c>
      <c r="F31" s="26">
        <f>'3_t2'!F31</f>
        <v>0.59722222222222199</v>
      </c>
      <c r="G31">
        <f>'3_t2'!H31</f>
        <v>2.4166666666666665</v>
      </c>
    </row>
    <row r="32" spans="1:7">
      <c r="A32" s="26">
        <f>'3_t2'!A32</f>
        <v>0.60069444444444398</v>
      </c>
      <c r="B32">
        <f>IF(ROW(B32)=2,IF(AND('3_t2'!B32&lt;='0_FD'!$C$2,'3_t0'!$G32&lt;='3_t2'!B$106),'3_t0'!$G32,-1),IF(AND(AND('3_t2'!B32&lt;='0_FD'!$C$2,'3_t2'!B31&gt;'0_FD'!$C$2),'3_t0'!$G32&lt;='3_t2'!B$106),'3_t0'!$G32,-1))</f>
        <v>-1</v>
      </c>
      <c r="C32">
        <f>IF(ROW(C32)=2,IF(AND('3_t2'!C32&lt;='0_FD'!$C$2,'3_t0'!$G32&lt;='3_t2'!C$106),'3_t0'!$G32,-1),IF(AND(AND('3_t2'!C32&lt;='0_FD'!$C$2,'3_t2'!C31&gt;'0_FD'!$C$2),'3_t0'!$G32&lt;='3_t2'!C$106),'3_t0'!$G32,-1))</f>
        <v>-1</v>
      </c>
      <c r="D32">
        <f>IF(ROW(D32)=2,IF(AND('3_t2'!D32&lt;='0_FD'!$C$2,'3_t0'!$G32&lt;='3_t2'!D$106),'3_t0'!$G32,-1),IF(AND(AND('3_t2'!D32&lt;='0_FD'!$C$2,'3_t2'!D31&gt;'0_FD'!$C$2),'3_t0'!$G32&lt;='3_t2'!D$106),'3_t0'!$G32,-1))</f>
        <v>-1</v>
      </c>
      <c r="E32">
        <f>IF(ROW(E32)=2,IF(AND('3_t2'!E32&lt;='0_FD'!$C$2,'3_t0'!$G32&lt;='3_t2'!E$106),'3_t0'!$G32,-1),IF(AND(AND('3_t2'!E32&lt;='0_FD'!$C$2,'3_t2'!E31&gt;'0_FD'!$C$2),'3_t0'!$G32&lt;='3_t2'!E$106),'3_t0'!$G32,-1))</f>
        <v>-1</v>
      </c>
      <c r="F32" s="26">
        <f>'3_t2'!F32</f>
        <v>0.60069444444444398</v>
      </c>
      <c r="G32">
        <f>'3_t2'!H32</f>
        <v>2.5</v>
      </c>
    </row>
    <row r="33" spans="1:7">
      <c r="A33" s="26">
        <f>'3_t2'!A33</f>
        <v>0.60416666666666696</v>
      </c>
      <c r="B33">
        <f>IF(ROW(B33)=2,IF(AND('3_t2'!B33&lt;='0_FD'!$C$2,'3_t0'!$G33&lt;='3_t2'!B$106),'3_t0'!$G33,-1),IF(AND(AND('3_t2'!B33&lt;='0_FD'!$C$2,'3_t2'!B32&gt;'0_FD'!$C$2),'3_t0'!$G33&lt;='3_t2'!B$106),'3_t0'!$G33,-1))</f>
        <v>-1</v>
      </c>
      <c r="C33">
        <f>IF(ROW(C33)=2,IF(AND('3_t2'!C33&lt;='0_FD'!$C$2,'3_t0'!$G33&lt;='3_t2'!C$106),'3_t0'!$G33,-1),IF(AND(AND('3_t2'!C33&lt;='0_FD'!$C$2,'3_t2'!C32&gt;'0_FD'!$C$2),'3_t0'!$G33&lt;='3_t2'!C$106),'3_t0'!$G33,-1))</f>
        <v>-1</v>
      </c>
      <c r="D33">
        <f>IF(ROW(D33)=2,IF(AND('3_t2'!D33&lt;='0_FD'!$C$2,'3_t0'!$G33&lt;='3_t2'!D$106),'3_t0'!$G33,-1),IF(AND(AND('3_t2'!D33&lt;='0_FD'!$C$2,'3_t2'!D32&gt;'0_FD'!$C$2),'3_t0'!$G33&lt;='3_t2'!D$106),'3_t0'!$G33,-1))</f>
        <v>-1</v>
      </c>
      <c r="E33">
        <f>IF(ROW(E33)=2,IF(AND('3_t2'!E33&lt;='0_FD'!$C$2,'3_t0'!$G33&lt;='3_t2'!E$106),'3_t0'!$G33,-1),IF(AND(AND('3_t2'!E33&lt;='0_FD'!$C$2,'3_t2'!E32&gt;'0_FD'!$C$2),'3_t0'!$G33&lt;='3_t2'!E$106),'3_t0'!$G33,-1))</f>
        <v>-1</v>
      </c>
      <c r="F33" s="26">
        <f>'3_t2'!F33</f>
        <v>0.60416666666666696</v>
      </c>
      <c r="G33">
        <f>'3_t2'!H33</f>
        <v>2.583333333333333</v>
      </c>
    </row>
    <row r="34" spans="1:7">
      <c r="A34" s="26">
        <f>'3_t2'!A34</f>
        <v>0.60763888888888895</v>
      </c>
      <c r="B34">
        <f>IF(ROW(B34)=2,IF(AND('3_t2'!B34&lt;='0_FD'!$C$2,'3_t0'!$G34&lt;='3_t2'!B$106),'3_t0'!$G34,-1),IF(AND(AND('3_t2'!B34&lt;='0_FD'!$C$2,'3_t2'!B33&gt;'0_FD'!$C$2),'3_t0'!$G34&lt;='3_t2'!B$106),'3_t0'!$G34,-1))</f>
        <v>-1</v>
      </c>
      <c r="C34">
        <f>IF(ROW(C34)=2,IF(AND('3_t2'!C34&lt;='0_FD'!$C$2,'3_t0'!$G34&lt;='3_t2'!C$106),'3_t0'!$G34,-1),IF(AND(AND('3_t2'!C34&lt;='0_FD'!$C$2,'3_t2'!C33&gt;'0_FD'!$C$2),'3_t0'!$G34&lt;='3_t2'!C$106),'3_t0'!$G34,-1))</f>
        <v>-1</v>
      </c>
      <c r="D34">
        <f>IF(ROW(D34)=2,IF(AND('3_t2'!D34&lt;='0_FD'!$C$2,'3_t0'!$G34&lt;='3_t2'!D$106),'3_t0'!$G34,-1),IF(AND(AND('3_t2'!D34&lt;='0_FD'!$C$2,'3_t2'!D33&gt;'0_FD'!$C$2),'3_t0'!$G34&lt;='3_t2'!D$106),'3_t0'!$G34,-1))</f>
        <v>-1</v>
      </c>
      <c r="E34">
        <f>IF(ROW(E34)=2,IF(AND('3_t2'!E34&lt;='0_FD'!$C$2,'3_t0'!$G34&lt;='3_t2'!E$106),'3_t0'!$G34,-1),IF(AND(AND('3_t2'!E34&lt;='0_FD'!$C$2,'3_t2'!E33&gt;'0_FD'!$C$2),'3_t0'!$G34&lt;='3_t2'!E$106),'3_t0'!$G34,-1))</f>
        <v>-1</v>
      </c>
      <c r="F34" s="26">
        <f>'3_t2'!F34</f>
        <v>0.60763888888888895</v>
      </c>
      <c r="G34">
        <f>'3_t2'!H34</f>
        <v>2.6666666666666665</v>
      </c>
    </row>
    <row r="35" spans="1:7">
      <c r="A35" s="26">
        <f>'3_t2'!A35</f>
        <v>0.61111111111111105</v>
      </c>
      <c r="B35">
        <f>IF(ROW(B35)=2,IF(AND('3_t2'!B35&lt;='0_FD'!$C$2,'3_t0'!$G35&lt;='3_t2'!B$106),'3_t0'!$G35,-1),IF(AND(AND('3_t2'!B35&lt;='0_FD'!$C$2,'3_t2'!B34&gt;'0_FD'!$C$2),'3_t0'!$G35&lt;='3_t2'!B$106),'3_t0'!$G35,-1))</f>
        <v>-1</v>
      </c>
      <c r="C35">
        <f>IF(ROW(C35)=2,IF(AND('3_t2'!C35&lt;='0_FD'!$C$2,'3_t0'!$G35&lt;='3_t2'!C$106),'3_t0'!$G35,-1),IF(AND(AND('3_t2'!C35&lt;='0_FD'!$C$2,'3_t2'!C34&gt;'0_FD'!$C$2),'3_t0'!$G35&lt;='3_t2'!C$106),'3_t0'!$G35,-1))</f>
        <v>-1</v>
      </c>
      <c r="D35">
        <f>IF(ROW(D35)=2,IF(AND('3_t2'!D35&lt;='0_FD'!$C$2,'3_t0'!$G35&lt;='3_t2'!D$106),'3_t0'!$G35,-1),IF(AND(AND('3_t2'!D35&lt;='0_FD'!$C$2,'3_t2'!D34&gt;'0_FD'!$C$2),'3_t0'!$G35&lt;='3_t2'!D$106),'3_t0'!$G35,-1))</f>
        <v>-1</v>
      </c>
      <c r="E35">
        <f>IF(ROW(E35)=2,IF(AND('3_t2'!E35&lt;='0_FD'!$C$2,'3_t0'!$G35&lt;='3_t2'!E$106),'3_t0'!$G35,-1),IF(AND(AND('3_t2'!E35&lt;='0_FD'!$C$2,'3_t2'!E34&gt;'0_FD'!$C$2),'3_t0'!$G35&lt;='3_t2'!E$106),'3_t0'!$G35,-1))</f>
        <v>-1</v>
      </c>
      <c r="F35" s="26">
        <f>'3_t2'!F35</f>
        <v>0.61111111111111105</v>
      </c>
      <c r="G35">
        <f>'3_t2'!H35</f>
        <v>2.75</v>
      </c>
    </row>
    <row r="36" spans="1:7">
      <c r="A36" s="26">
        <f>'3_t2'!A36</f>
        <v>0.61458333333333304</v>
      </c>
      <c r="B36">
        <f>IF(ROW(B36)=2,IF(AND('3_t2'!B36&lt;='0_FD'!$C$2,'3_t0'!$G36&lt;='3_t2'!B$106),'3_t0'!$G36,-1),IF(AND(AND('3_t2'!B36&lt;='0_FD'!$C$2,'3_t2'!B35&gt;'0_FD'!$C$2),'3_t0'!$G36&lt;='3_t2'!B$106),'3_t0'!$G36,-1))</f>
        <v>-1</v>
      </c>
      <c r="C36">
        <f>IF(ROW(C36)=2,IF(AND('3_t2'!C36&lt;='0_FD'!$C$2,'3_t0'!$G36&lt;='3_t2'!C$106),'3_t0'!$G36,-1),IF(AND(AND('3_t2'!C36&lt;='0_FD'!$C$2,'3_t2'!C35&gt;'0_FD'!$C$2),'3_t0'!$G36&lt;='3_t2'!C$106),'3_t0'!$G36,-1))</f>
        <v>2.833333333333333</v>
      </c>
      <c r="D36">
        <f>IF(ROW(D36)=2,IF(AND('3_t2'!D36&lt;='0_FD'!$C$2,'3_t0'!$G36&lt;='3_t2'!D$106),'3_t0'!$G36,-1),IF(AND(AND('3_t2'!D36&lt;='0_FD'!$C$2,'3_t2'!D35&gt;'0_FD'!$C$2),'3_t0'!$G36&lt;='3_t2'!D$106),'3_t0'!$G36,-1))</f>
        <v>-1</v>
      </c>
      <c r="E36">
        <f>IF(ROW(E36)=2,IF(AND('3_t2'!E36&lt;='0_FD'!$C$2,'3_t0'!$G36&lt;='3_t2'!E$106),'3_t0'!$G36,-1),IF(AND(AND('3_t2'!E36&lt;='0_FD'!$C$2,'3_t2'!E35&gt;'0_FD'!$C$2),'3_t0'!$G36&lt;='3_t2'!E$106),'3_t0'!$G36,-1))</f>
        <v>-1</v>
      </c>
      <c r="F36" s="26">
        <f>'3_t2'!F36</f>
        <v>0.61458333333333304</v>
      </c>
      <c r="G36">
        <f>'3_t2'!H36</f>
        <v>2.833333333333333</v>
      </c>
    </row>
    <row r="37" spans="1:7">
      <c r="A37" s="26">
        <f>'3_t2'!A37</f>
        <v>0.61805555555555602</v>
      </c>
      <c r="B37">
        <f>IF(ROW(B37)=2,IF(AND('3_t2'!B37&lt;='0_FD'!$C$2,'3_t0'!$G37&lt;='3_t2'!B$106),'3_t0'!$G37,-1),IF(AND(AND('3_t2'!B37&lt;='0_FD'!$C$2,'3_t2'!B36&gt;'0_FD'!$C$2),'3_t0'!$G37&lt;='3_t2'!B$106),'3_t0'!$G37,-1))</f>
        <v>-1</v>
      </c>
      <c r="C37">
        <f>IF(ROW(C37)=2,IF(AND('3_t2'!C37&lt;='0_FD'!$C$2,'3_t0'!$G37&lt;='3_t2'!C$106),'3_t0'!$G37,-1),IF(AND(AND('3_t2'!C37&lt;='0_FD'!$C$2,'3_t2'!C36&gt;'0_FD'!$C$2),'3_t0'!$G37&lt;='3_t2'!C$106),'3_t0'!$G37,-1))</f>
        <v>-1</v>
      </c>
      <c r="D37">
        <f>IF(ROW(D37)=2,IF(AND('3_t2'!D37&lt;='0_FD'!$C$2,'3_t0'!$G37&lt;='3_t2'!D$106),'3_t0'!$G37,-1),IF(AND(AND('3_t2'!D37&lt;='0_FD'!$C$2,'3_t2'!D36&gt;'0_FD'!$C$2),'3_t0'!$G37&lt;='3_t2'!D$106),'3_t0'!$G37,-1))</f>
        <v>-1</v>
      </c>
      <c r="E37">
        <f>IF(ROW(E37)=2,IF(AND('3_t2'!E37&lt;='0_FD'!$C$2,'3_t0'!$G37&lt;='3_t2'!E$106),'3_t0'!$G37,-1),IF(AND(AND('3_t2'!E37&lt;='0_FD'!$C$2,'3_t2'!E36&gt;'0_FD'!$C$2),'3_t0'!$G37&lt;='3_t2'!E$106),'3_t0'!$G37,-1))</f>
        <v>-1</v>
      </c>
      <c r="F37" s="26">
        <f>'3_t2'!F37</f>
        <v>0.61805555555555602</v>
      </c>
      <c r="G37">
        <f>'3_t2'!H37</f>
        <v>2.9166666666666665</v>
      </c>
    </row>
    <row r="38" spans="1:7">
      <c r="A38" s="26">
        <f>'3_t2'!A38</f>
        <v>0.62152777777777801</v>
      </c>
      <c r="B38">
        <f>IF(ROW(B38)=2,IF(AND('3_t2'!B38&lt;='0_FD'!$C$2,'3_t0'!$G38&lt;='3_t2'!B$106),'3_t0'!$G38,-1),IF(AND(AND('3_t2'!B38&lt;='0_FD'!$C$2,'3_t2'!B37&gt;'0_FD'!$C$2),'3_t0'!$G38&lt;='3_t2'!B$106),'3_t0'!$G38,-1))</f>
        <v>3</v>
      </c>
      <c r="C38">
        <f>IF(ROW(C38)=2,IF(AND('3_t2'!C38&lt;='0_FD'!$C$2,'3_t0'!$G38&lt;='3_t2'!C$106),'3_t0'!$G38,-1),IF(AND(AND('3_t2'!C38&lt;='0_FD'!$C$2,'3_t2'!C37&gt;'0_FD'!$C$2),'3_t0'!$G38&lt;='3_t2'!C$106),'3_t0'!$G38,-1))</f>
        <v>-1</v>
      </c>
      <c r="D38">
        <f>IF(ROW(D38)=2,IF(AND('3_t2'!D38&lt;='0_FD'!$C$2,'3_t0'!$G38&lt;='3_t2'!D$106),'3_t0'!$G38,-1),IF(AND(AND('3_t2'!D38&lt;='0_FD'!$C$2,'3_t2'!D37&gt;'0_FD'!$C$2),'3_t0'!$G38&lt;='3_t2'!D$106),'3_t0'!$G38,-1))</f>
        <v>-1</v>
      </c>
      <c r="E38">
        <f>IF(ROW(E38)=2,IF(AND('3_t2'!E38&lt;='0_FD'!$C$2,'3_t0'!$G38&lt;='3_t2'!E$106),'3_t0'!$G38,-1),IF(AND(AND('3_t2'!E38&lt;='0_FD'!$C$2,'3_t2'!E37&gt;'0_FD'!$C$2),'3_t0'!$G38&lt;='3_t2'!E$106),'3_t0'!$G38,-1))</f>
        <v>-1</v>
      </c>
      <c r="F38" s="26">
        <f>'3_t2'!F38</f>
        <v>0.62152777777777801</v>
      </c>
      <c r="G38">
        <f>'3_t2'!H38</f>
        <v>3</v>
      </c>
    </row>
    <row r="39" spans="1:7">
      <c r="A39" s="26">
        <f>'3_t2'!A39</f>
        <v>0.625</v>
      </c>
      <c r="B39">
        <f>IF(ROW(B39)=2,IF(AND('3_t2'!B39&lt;='0_FD'!$C$2,'3_t0'!$G39&lt;='3_t2'!B$106),'3_t0'!$G39,-1),IF(AND(AND('3_t2'!B39&lt;='0_FD'!$C$2,'3_t2'!B38&gt;'0_FD'!$C$2),'3_t0'!$G39&lt;='3_t2'!B$106),'3_t0'!$G39,-1))</f>
        <v>-1</v>
      </c>
      <c r="C39">
        <f>IF(ROW(C39)=2,IF(AND('3_t2'!C39&lt;='0_FD'!$C$2,'3_t0'!$G39&lt;='3_t2'!C$106),'3_t0'!$G39,-1),IF(AND(AND('3_t2'!C39&lt;='0_FD'!$C$2,'3_t2'!C38&gt;'0_FD'!$C$2),'3_t0'!$G39&lt;='3_t2'!C$106),'3_t0'!$G39,-1))</f>
        <v>-1</v>
      </c>
      <c r="D39">
        <f>IF(ROW(D39)=2,IF(AND('3_t2'!D39&lt;='0_FD'!$C$2,'3_t0'!$G39&lt;='3_t2'!D$106),'3_t0'!$G39,-1),IF(AND(AND('3_t2'!D39&lt;='0_FD'!$C$2,'3_t2'!D38&gt;'0_FD'!$C$2),'3_t0'!$G39&lt;='3_t2'!D$106),'3_t0'!$G39,-1))</f>
        <v>-1</v>
      </c>
      <c r="E39">
        <f>IF(ROW(E39)=2,IF(AND('3_t2'!E39&lt;='0_FD'!$C$2,'3_t0'!$G39&lt;='3_t2'!E$106),'3_t0'!$G39,-1),IF(AND(AND('3_t2'!E39&lt;='0_FD'!$C$2,'3_t2'!E38&gt;'0_FD'!$C$2),'3_t0'!$G39&lt;='3_t2'!E$106),'3_t0'!$G39,-1))</f>
        <v>-1</v>
      </c>
      <c r="F39" s="26">
        <f>'3_t2'!F39</f>
        <v>0.625</v>
      </c>
      <c r="G39">
        <f>'3_t2'!H39</f>
        <v>3.083333333333333</v>
      </c>
    </row>
    <row r="40" spans="1:7">
      <c r="A40" s="26">
        <f>'3_t2'!A40</f>
        <v>0.62847222222222199</v>
      </c>
      <c r="B40">
        <f>IF(ROW(B40)=2,IF(AND('3_t2'!B40&lt;='0_FD'!$C$2,'3_t0'!$G40&lt;='3_t2'!B$106),'3_t0'!$G40,-1),IF(AND(AND('3_t2'!B40&lt;='0_FD'!$C$2,'3_t2'!B39&gt;'0_FD'!$C$2),'3_t0'!$G40&lt;='3_t2'!B$106),'3_t0'!$G40,-1))</f>
        <v>-1</v>
      </c>
      <c r="C40">
        <f>IF(ROW(C40)=2,IF(AND('3_t2'!C40&lt;='0_FD'!$C$2,'3_t0'!$G40&lt;='3_t2'!C$106),'3_t0'!$G40,-1),IF(AND(AND('3_t2'!C40&lt;='0_FD'!$C$2,'3_t2'!C39&gt;'0_FD'!$C$2),'3_t0'!$G40&lt;='3_t2'!C$106),'3_t0'!$G40,-1))</f>
        <v>-1</v>
      </c>
      <c r="D40">
        <f>IF(ROW(D40)=2,IF(AND('3_t2'!D40&lt;='0_FD'!$C$2,'3_t0'!$G40&lt;='3_t2'!D$106),'3_t0'!$G40,-1),IF(AND(AND('3_t2'!D40&lt;='0_FD'!$C$2,'3_t2'!D39&gt;'0_FD'!$C$2),'3_t0'!$G40&lt;='3_t2'!D$106),'3_t0'!$G40,-1))</f>
        <v>-1</v>
      </c>
      <c r="E40">
        <f>IF(ROW(E40)=2,IF(AND('3_t2'!E40&lt;='0_FD'!$C$2,'3_t0'!$G40&lt;='3_t2'!E$106),'3_t0'!$G40,-1),IF(AND(AND('3_t2'!E40&lt;='0_FD'!$C$2,'3_t2'!E39&gt;'0_FD'!$C$2),'3_t0'!$G40&lt;='3_t2'!E$106),'3_t0'!$G40,-1))</f>
        <v>-1</v>
      </c>
      <c r="F40" s="26">
        <f>'3_t2'!F40</f>
        <v>0.62847222222222199</v>
      </c>
      <c r="G40">
        <f>'3_t2'!H40</f>
        <v>3.166666666666667</v>
      </c>
    </row>
    <row r="41" spans="1:7">
      <c r="A41" s="26">
        <f>'3_t2'!A41</f>
        <v>0.63194444444444398</v>
      </c>
      <c r="B41">
        <f>IF(ROW(B41)=2,IF(AND('3_t2'!B41&lt;='0_FD'!$C$2,'3_t0'!$G41&lt;='3_t2'!B$106),'3_t0'!$G41,-1),IF(AND(AND('3_t2'!B41&lt;='0_FD'!$C$2,'3_t2'!B40&gt;'0_FD'!$C$2),'3_t0'!$G41&lt;='3_t2'!B$106),'3_t0'!$G41,-1))</f>
        <v>-1</v>
      </c>
      <c r="C41">
        <f>IF(ROW(C41)=2,IF(AND('3_t2'!C41&lt;='0_FD'!$C$2,'3_t0'!$G41&lt;='3_t2'!C$106),'3_t0'!$G41,-1),IF(AND(AND('3_t2'!C41&lt;='0_FD'!$C$2,'3_t2'!C40&gt;'0_FD'!$C$2),'3_t0'!$G41&lt;='3_t2'!C$106),'3_t0'!$G41,-1))</f>
        <v>-1</v>
      </c>
      <c r="D41">
        <f>IF(ROW(D41)=2,IF(AND('3_t2'!D41&lt;='0_FD'!$C$2,'3_t0'!$G41&lt;='3_t2'!D$106),'3_t0'!$G41,-1),IF(AND(AND('3_t2'!D41&lt;='0_FD'!$C$2,'3_t2'!D40&gt;'0_FD'!$C$2),'3_t0'!$G41&lt;='3_t2'!D$106),'3_t0'!$G41,-1))</f>
        <v>-1</v>
      </c>
      <c r="E41">
        <f>IF(ROW(E41)=2,IF(AND('3_t2'!E41&lt;='0_FD'!$C$2,'3_t0'!$G41&lt;='3_t2'!E$106),'3_t0'!$G41,-1),IF(AND(AND('3_t2'!E41&lt;='0_FD'!$C$2,'3_t2'!E40&gt;'0_FD'!$C$2),'3_t0'!$G41&lt;='3_t2'!E$106),'3_t0'!$G41,-1))</f>
        <v>-1</v>
      </c>
      <c r="F41" s="26">
        <f>'3_t2'!F41</f>
        <v>0.63194444444444398</v>
      </c>
      <c r="G41">
        <f>'3_t2'!H41</f>
        <v>3.25</v>
      </c>
    </row>
    <row r="42" spans="1:7">
      <c r="A42" s="26">
        <f>'3_t2'!A42</f>
        <v>0.63541666666666696</v>
      </c>
      <c r="B42">
        <f>IF(ROW(B42)=2,IF(AND('3_t2'!B42&lt;='0_FD'!$C$2,'3_t0'!$G42&lt;='3_t2'!B$106),'3_t0'!$G42,-1),IF(AND(AND('3_t2'!B42&lt;='0_FD'!$C$2,'3_t2'!B41&gt;'0_FD'!$C$2),'3_t0'!$G42&lt;='3_t2'!B$106),'3_t0'!$G42,-1))</f>
        <v>-1</v>
      </c>
      <c r="C42">
        <f>IF(ROW(C42)=2,IF(AND('3_t2'!C42&lt;='0_FD'!$C$2,'3_t0'!$G42&lt;='3_t2'!C$106),'3_t0'!$G42,-1),IF(AND(AND('3_t2'!C42&lt;='0_FD'!$C$2,'3_t2'!C41&gt;'0_FD'!$C$2),'3_t0'!$G42&lt;='3_t2'!C$106),'3_t0'!$G42,-1))</f>
        <v>-1</v>
      </c>
      <c r="D42">
        <f>IF(ROW(D42)=2,IF(AND('3_t2'!D42&lt;='0_FD'!$C$2,'3_t0'!$G42&lt;='3_t2'!D$106),'3_t0'!$G42,-1),IF(AND(AND('3_t2'!D42&lt;='0_FD'!$C$2,'3_t2'!D41&gt;'0_FD'!$C$2),'3_t0'!$G42&lt;='3_t2'!D$106),'3_t0'!$G42,-1))</f>
        <v>-1</v>
      </c>
      <c r="E42">
        <f>IF(ROW(E42)=2,IF(AND('3_t2'!E42&lt;='0_FD'!$C$2,'3_t0'!$G42&lt;='3_t2'!E$106),'3_t0'!$G42,-1),IF(AND(AND('3_t2'!E42&lt;='0_FD'!$C$2,'3_t2'!E41&gt;'0_FD'!$C$2),'3_t0'!$G42&lt;='3_t2'!E$106),'3_t0'!$G42,-1))</f>
        <v>-1</v>
      </c>
      <c r="F42" s="26">
        <f>'3_t2'!F42</f>
        <v>0.63541666666666696</v>
      </c>
      <c r="G42">
        <f>'3_t2'!H42</f>
        <v>3.3333333333333335</v>
      </c>
    </row>
    <row r="43" spans="1:7">
      <c r="A43" s="26">
        <f>'3_t2'!A43</f>
        <v>0.63888888888888895</v>
      </c>
      <c r="B43">
        <f>IF(ROW(B43)=2,IF(AND('3_t2'!B43&lt;='0_FD'!$C$2,'3_t0'!$G43&lt;='3_t2'!B$106),'3_t0'!$G43,-1),IF(AND(AND('3_t2'!B43&lt;='0_FD'!$C$2,'3_t2'!B42&gt;'0_FD'!$C$2),'3_t0'!$G43&lt;='3_t2'!B$106),'3_t0'!$G43,-1))</f>
        <v>-1</v>
      </c>
      <c r="C43">
        <f>IF(ROW(C43)=2,IF(AND('3_t2'!C43&lt;='0_FD'!$C$2,'3_t0'!$G43&lt;='3_t2'!C$106),'3_t0'!$G43,-1),IF(AND(AND('3_t2'!C43&lt;='0_FD'!$C$2,'3_t2'!C42&gt;'0_FD'!$C$2),'3_t0'!$G43&lt;='3_t2'!C$106),'3_t0'!$G43,-1))</f>
        <v>-1</v>
      </c>
      <c r="D43">
        <f>IF(ROW(D43)=2,IF(AND('3_t2'!D43&lt;='0_FD'!$C$2,'3_t0'!$G43&lt;='3_t2'!D$106),'3_t0'!$G43,-1),IF(AND(AND('3_t2'!D43&lt;='0_FD'!$C$2,'3_t2'!D42&gt;'0_FD'!$C$2),'3_t0'!$G43&lt;='3_t2'!D$106),'3_t0'!$G43,-1))</f>
        <v>-1</v>
      </c>
      <c r="E43">
        <f>IF(ROW(E43)=2,IF(AND('3_t2'!E43&lt;='0_FD'!$C$2,'3_t0'!$G43&lt;='3_t2'!E$106),'3_t0'!$G43,-1),IF(AND(AND('3_t2'!E43&lt;='0_FD'!$C$2,'3_t2'!E42&gt;'0_FD'!$C$2),'3_t0'!$G43&lt;='3_t2'!E$106),'3_t0'!$G43,-1))</f>
        <v>-1</v>
      </c>
      <c r="F43" s="26">
        <f>'3_t2'!F43</f>
        <v>0.63888888888888895</v>
      </c>
      <c r="G43">
        <f>'3_t2'!H43</f>
        <v>3.416666666666667</v>
      </c>
    </row>
    <row r="44" spans="1:7">
      <c r="A44" s="26">
        <f>'3_t2'!A44</f>
        <v>0.64236111111111105</v>
      </c>
      <c r="B44">
        <f>IF(ROW(B44)=2,IF(AND('3_t2'!B44&lt;='0_FD'!$C$2,'3_t0'!$G44&lt;='3_t2'!B$106),'3_t0'!$G44,-1),IF(AND(AND('3_t2'!B44&lt;='0_FD'!$C$2,'3_t2'!B43&gt;'0_FD'!$C$2),'3_t0'!$G44&lt;='3_t2'!B$106),'3_t0'!$G44,-1))</f>
        <v>-1</v>
      </c>
      <c r="C44">
        <f>IF(ROW(C44)=2,IF(AND('3_t2'!C44&lt;='0_FD'!$C$2,'3_t0'!$G44&lt;='3_t2'!C$106),'3_t0'!$G44,-1),IF(AND(AND('3_t2'!C44&lt;='0_FD'!$C$2,'3_t2'!C43&gt;'0_FD'!$C$2),'3_t0'!$G44&lt;='3_t2'!C$106),'3_t0'!$G44,-1))</f>
        <v>-1</v>
      </c>
      <c r="D44">
        <f>IF(ROW(D44)=2,IF(AND('3_t2'!D44&lt;='0_FD'!$C$2,'3_t0'!$G44&lt;='3_t2'!D$106),'3_t0'!$G44,-1),IF(AND(AND('3_t2'!D44&lt;='0_FD'!$C$2,'3_t2'!D43&gt;'0_FD'!$C$2),'3_t0'!$G44&lt;='3_t2'!D$106),'3_t0'!$G44,-1))</f>
        <v>-1</v>
      </c>
      <c r="E44">
        <f>IF(ROW(E44)=2,IF(AND('3_t2'!E44&lt;='0_FD'!$C$2,'3_t0'!$G44&lt;='3_t2'!E$106),'3_t0'!$G44,-1),IF(AND(AND('3_t2'!E44&lt;='0_FD'!$C$2,'3_t2'!E43&gt;'0_FD'!$C$2),'3_t0'!$G44&lt;='3_t2'!E$106),'3_t0'!$G44,-1))</f>
        <v>-1</v>
      </c>
      <c r="F44" s="26">
        <f>'3_t2'!F44</f>
        <v>0.64236111111111105</v>
      </c>
      <c r="G44">
        <f>'3_t2'!H44</f>
        <v>3.5</v>
      </c>
    </row>
    <row r="45" spans="1:7">
      <c r="A45" s="26">
        <f>'3_t2'!A45</f>
        <v>0.64583333333333304</v>
      </c>
      <c r="B45">
        <f>IF(ROW(B45)=2,IF(AND('3_t2'!B45&lt;='0_FD'!$C$2,'3_t0'!$G45&lt;='3_t2'!B$106),'3_t0'!$G45,-1),IF(AND(AND('3_t2'!B45&lt;='0_FD'!$C$2,'3_t2'!B44&gt;'0_FD'!$C$2),'3_t0'!$G45&lt;='3_t2'!B$106),'3_t0'!$G45,-1))</f>
        <v>-1</v>
      </c>
      <c r="C45">
        <f>IF(ROW(C45)=2,IF(AND('3_t2'!C45&lt;='0_FD'!$C$2,'3_t0'!$G45&lt;='3_t2'!C$106),'3_t0'!$G45,-1),IF(AND(AND('3_t2'!C45&lt;='0_FD'!$C$2,'3_t2'!C44&gt;'0_FD'!$C$2),'3_t0'!$G45&lt;='3_t2'!C$106),'3_t0'!$G45,-1))</f>
        <v>-1</v>
      </c>
      <c r="D45">
        <f>IF(ROW(D45)=2,IF(AND('3_t2'!D45&lt;='0_FD'!$C$2,'3_t0'!$G45&lt;='3_t2'!D$106),'3_t0'!$G45,-1),IF(AND(AND('3_t2'!D45&lt;='0_FD'!$C$2,'3_t2'!D44&gt;'0_FD'!$C$2),'3_t0'!$G45&lt;='3_t2'!D$106),'3_t0'!$G45,-1))</f>
        <v>-1</v>
      </c>
      <c r="E45">
        <f>IF(ROW(E45)=2,IF(AND('3_t2'!E45&lt;='0_FD'!$C$2,'3_t0'!$G45&lt;='3_t2'!E$106),'3_t0'!$G45,-1),IF(AND(AND('3_t2'!E45&lt;='0_FD'!$C$2,'3_t2'!E44&gt;'0_FD'!$C$2),'3_t0'!$G45&lt;='3_t2'!E$106),'3_t0'!$G45,-1))</f>
        <v>-1</v>
      </c>
      <c r="F45" s="26">
        <f>'3_t2'!F45</f>
        <v>0.64583333333333304</v>
      </c>
      <c r="G45">
        <f>'3_t2'!H45</f>
        <v>3.5833333333333335</v>
      </c>
    </row>
    <row r="46" spans="1:7">
      <c r="A46" s="26">
        <f>'3_t2'!A46</f>
        <v>0.64930555555555602</v>
      </c>
      <c r="B46">
        <f>IF(ROW(B46)=2,IF(AND('3_t2'!B46&lt;='0_FD'!$C$2,'3_t0'!$G46&lt;='3_t2'!B$106),'3_t0'!$G46,-1),IF(AND(AND('3_t2'!B46&lt;='0_FD'!$C$2,'3_t2'!B45&gt;'0_FD'!$C$2),'3_t0'!$G46&lt;='3_t2'!B$106),'3_t0'!$G46,-1))</f>
        <v>-1</v>
      </c>
      <c r="C46">
        <f>IF(ROW(C46)=2,IF(AND('3_t2'!C46&lt;='0_FD'!$C$2,'3_t0'!$G46&lt;='3_t2'!C$106),'3_t0'!$G46,-1),IF(AND(AND('3_t2'!C46&lt;='0_FD'!$C$2,'3_t2'!C45&gt;'0_FD'!$C$2),'3_t0'!$G46&lt;='3_t2'!C$106),'3_t0'!$G46,-1))</f>
        <v>-1</v>
      </c>
      <c r="D46">
        <f>IF(ROW(D46)=2,IF(AND('3_t2'!D46&lt;='0_FD'!$C$2,'3_t0'!$G46&lt;='3_t2'!D$106),'3_t0'!$G46,-1),IF(AND(AND('3_t2'!D46&lt;='0_FD'!$C$2,'3_t2'!D45&gt;'0_FD'!$C$2),'3_t0'!$G46&lt;='3_t2'!D$106),'3_t0'!$G46,-1))</f>
        <v>-1</v>
      </c>
      <c r="E46">
        <f>IF(ROW(E46)=2,IF(AND('3_t2'!E46&lt;='0_FD'!$C$2,'3_t0'!$G46&lt;='3_t2'!E$106),'3_t0'!$G46,-1),IF(AND(AND('3_t2'!E46&lt;='0_FD'!$C$2,'3_t2'!E45&gt;'0_FD'!$C$2),'3_t0'!$G46&lt;='3_t2'!E$106),'3_t0'!$G46,-1))</f>
        <v>-1</v>
      </c>
      <c r="F46" s="26">
        <f>'3_t2'!F46</f>
        <v>0.64930555555555602</v>
      </c>
      <c r="G46">
        <f>'3_t2'!H46</f>
        <v>3.666666666666667</v>
      </c>
    </row>
    <row r="47" spans="1:7">
      <c r="A47" s="26">
        <f>'3_t2'!A47</f>
        <v>0.65277777777777801</v>
      </c>
      <c r="B47">
        <f>IF(ROW(B47)=2,IF(AND('3_t2'!B47&lt;='0_FD'!$C$2,'3_t0'!$G47&lt;='3_t2'!B$106),'3_t0'!$G47,-1),IF(AND(AND('3_t2'!B47&lt;='0_FD'!$C$2,'3_t2'!B46&gt;'0_FD'!$C$2),'3_t0'!$G47&lt;='3_t2'!B$106),'3_t0'!$G47,-1))</f>
        <v>-1</v>
      </c>
      <c r="C47">
        <f>IF(ROW(C47)=2,IF(AND('3_t2'!C47&lt;='0_FD'!$C$2,'3_t0'!$G47&lt;='3_t2'!C$106),'3_t0'!$G47,-1),IF(AND(AND('3_t2'!C47&lt;='0_FD'!$C$2,'3_t2'!C46&gt;'0_FD'!$C$2),'3_t0'!$G47&lt;='3_t2'!C$106),'3_t0'!$G47,-1))</f>
        <v>-1</v>
      </c>
      <c r="D47">
        <f>IF(ROW(D47)=2,IF(AND('3_t2'!D47&lt;='0_FD'!$C$2,'3_t0'!$G47&lt;='3_t2'!D$106),'3_t0'!$G47,-1),IF(AND(AND('3_t2'!D47&lt;='0_FD'!$C$2,'3_t2'!D46&gt;'0_FD'!$C$2),'3_t0'!$G47&lt;='3_t2'!D$106),'3_t0'!$G47,-1))</f>
        <v>-1</v>
      </c>
      <c r="E47">
        <f>IF(ROW(E47)=2,IF(AND('3_t2'!E47&lt;='0_FD'!$C$2,'3_t0'!$G47&lt;='3_t2'!E$106),'3_t0'!$G47,-1),IF(AND(AND('3_t2'!E47&lt;='0_FD'!$C$2,'3_t2'!E46&gt;'0_FD'!$C$2),'3_t0'!$G47&lt;='3_t2'!E$106),'3_t0'!$G47,-1))</f>
        <v>-1</v>
      </c>
      <c r="F47" s="26">
        <f>'3_t2'!F47</f>
        <v>0.65277777777777801</v>
      </c>
      <c r="G47">
        <f>'3_t2'!H47</f>
        <v>3.75</v>
      </c>
    </row>
    <row r="48" spans="1:7">
      <c r="A48" s="26">
        <f>'3_t2'!A48</f>
        <v>0.65625</v>
      </c>
      <c r="B48">
        <f>IF(ROW(B48)=2,IF(AND('3_t2'!B48&lt;='0_FD'!$C$2,'3_t0'!$G48&lt;='3_t2'!B$106),'3_t0'!$G48,-1),IF(AND(AND('3_t2'!B48&lt;='0_FD'!$C$2,'3_t2'!B47&gt;'0_FD'!$C$2),'3_t0'!$G48&lt;='3_t2'!B$106),'3_t0'!$G48,-1))</f>
        <v>-1</v>
      </c>
      <c r="C48">
        <f>IF(ROW(C48)=2,IF(AND('3_t2'!C48&lt;='0_FD'!$C$2,'3_t0'!$G48&lt;='3_t2'!C$106),'3_t0'!$G48,-1),IF(AND(AND('3_t2'!C48&lt;='0_FD'!$C$2,'3_t2'!C47&gt;'0_FD'!$C$2),'3_t0'!$G48&lt;='3_t2'!C$106),'3_t0'!$G48,-1))</f>
        <v>-1</v>
      </c>
      <c r="D48">
        <f>IF(ROW(D48)=2,IF(AND('3_t2'!D48&lt;='0_FD'!$C$2,'3_t0'!$G48&lt;='3_t2'!D$106),'3_t0'!$G48,-1),IF(AND(AND('3_t2'!D48&lt;='0_FD'!$C$2,'3_t2'!D47&gt;'0_FD'!$C$2),'3_t0'!$G48&lt;='3_t2'!D$106),'3_t0'!$G48,-1))</f>
        <v>-1</v>
      </c>
      <c r="E48">
        <f>IF(ROW(E48)=2,IF(AND('3_t2'!E48&lt;='0_FD'!$C$2,'3_t0'!$G48&lt;='3_t2'!E$106),'3_t0'!$G48,-1),IF(AND(AND('3_t2'!E48&lt;='0_FD'!$C$2,'3_t2'!E47&gt;'0_FD'!$C$2),'3_t0'!$G48&lt;='3_t2'!E$106),'3_t0'!$G48,-1))</f>
        <v>-1</v>
      </c>
      <c r="F48" s="26">
        <f>'3_t2'!F48</f>
        <v>0.65625</v>
      </c>
      <c r="G48">
        <f>'3_t2'!H48</f>
        <v>3.8333333333333335</v>
      </c>
    </row>
    <row r="49" spans="1:7">
      <c r="A49" s="26">
        <f>'3_t2'!A49</f>
        <v>0.65972222222222199</v>
      </c>
      <c r="B49">
        <f>IF(ROW(B49)=2,IF(AND('3_t2'!B49&lt;='0_FD'!$C$2,'3_t0'!$G49&lt;='3_t2'!B$106),'3_t0'!$G49,-1),IF(AND(AND('3_t2'!B49&lt;='0_FD'!$C$2,'3_t2'!B48&gt;'0_FD'!$C$2),'3_t0'!$G49&lt;='3_t2'!B$106),'3_t0'!$G49,-1))</f>
        <v>-1</v>
      </c>
      <c r="C49">
        <f>IF(ROW(C49)=2,IF(AND('3_t2'!C49&lt;='0_FD'!$C$2,'3_t0'!$G49&lt;='3_t2'!C$106),'3_t0'!$G49,-1),IF(AND(AND('3_t2'!C49&lt;='0_FD'!$C$2,'3_t2'!C48&gt;'0_FD'!$C$2),'3_t0'!$G49&lt;='3_t2'!C$106),'3_t0'!$G49,-1))</f>
        <v>-1</v>
      </c>
      <c r="D49">
        <f>IF(ROW(D49)=2,IF(AND('3_t2'!D49&lt;='0_FD'!$C$2,'3_t0'!$G49&lt;='3_t2'!D$106),'3_t0'!$G49,-1),IF(AND(AND('3_t2'!D49&lt;='0_FD'!$C$2,'3_t2'!D48&gt;'0_FD'!$C$2),'3_t0'!$G49&lt;='3_t2'!D$106),'3_t0'!$G49,-1))</f>
        <v>-1</v>
      </c>
      <c r="E49">
        <f>IF(ROW(E49)=2,IF(AND('3_t2'!E49&lt;='0_FD'!$C$2,'3_t0'!$G49&lt;='3_t2'!E$106),'3_t0'!$G49,-1),IF(AND(AND('3_t2'!E49&lt;='0_FD'!$C$2,'3_t2'!E48&gt;'0_FD'!$C$2),'3_t0'!$G49&lt;='3_t2'!E$106),'3_t0'!$G49,-1))</f>
        <v>-1</v>
      </c>
      <c r="F49" s="26">
        <f>'3_t2'!F49</f>
        <v>0.65972222222222199</v>
      </c>
      <c r="G49">
        <f>'3_t2'!H49</f>
        <v>3.9166666666666665</v>
      </c>
    </row>
    <row r="50" spans="1:7">
      <c r="A50" s="26">
        <f>'3_t2'!A50</f>
        <v>0.66319444444444398</v>
      </c>
      <c r="B50">
        <f>IF(ROW(B50)=2,IF(AND('3_t2'!B50&lt;='0_FD'!$C$2,'3_t0'!$G50&lt;='3_t2'!B$106),'3_t0'!$G50,-1),IF(AND(AND('3_t2'!B50&lt;='0_FD'!$C$2,'3_t2'!B49&gt;'0_FD'!$C$2),'3_t0'!$G50&lt;='3_t2'!B$106),'3_t0'!$G50,-1))</f>
        <v>-1</v>
      </c>
      <c r="C50">
        <f>IF(ROW(C50)=2,IF(AND('3_t2'!C50&lt;='0_FD'!$C$2,'3_t0'!$G50&lt;='3_t2'!C$106),'3_t0'!$G50,-1),IF(AND(AND('3_t2'!C50&lt;='0_FD'!$C$2,'3_t2'!C49&gt;'0_FD'!$C$2),'3_t0'!$G50&lt;='3_t2'!C$106),'3_t0'!$G50,-1))</f>
        <v>-1</v>
      </c>
      <c r="D50">
        <f>IF(ROW(D50)=2,IF(AND('3_t2'!D50&lt;='0_FD'!$C$2,'3_t0'!$G50&lt;='3_t2'!D$106),'3_t0'!$G50,-1),IF(AND(AND('3_t2'!D50&lt;='0_FD'!$C$2,'3_t2'!D49&gt;'0_FD'!$C$2),'3_t0'!$G50&lt;='3_t2'!D$106),'3_t0'!$G50,-1))</f>
        <v>-1</v>
      </c>
      <c r="E50">
        <f>IF(ROW(E50)=2,IF(AND('3_t2'!E50&lt;='0_FD'!$C$2,'3_t0'!$G50&lt;='3_t2'!E$106),'3_t0'!$G50,-1),IF(AND(AND('3_t2'!E50&lt;='0_FD'!$C$2,'3_t2'!E49&gt;'0_FD'!$C$2),'3_t0'!$G50&lt;='3_t2'!E$106),'3_t0'!$G50,-1))</f>
        <v>-1</v>
      </c>
      <c r="F50" s="26">
        <f>'3_t2'!F50</f>
        <v>0.66319444444444398</v>
      </c>
      <c r="G50">
        <f>'3_t2'!H50</f>
        <v>4</v>
      </c>
    </row>
    <row r="51" spans="1:7">
      <c r="A51" s="26">
        <f>'3_t2'!A51</f>
        <v>0.66666666666666696</v>
      </c>
      <c r="B51">
        <f>IF(ROW(B51)=2,IF(AND('3_t2'!B51&lt;='0_FD'!$C$2,'3_t0'!$G51&lt;='3_t2'!B$106),'3_t0'!$G51,-1),IF(AND(AND('3_t2'!B51&lt;='0_FD'!$C$2,'3_t2'!B50&gt;'0_FD'!$C$2),'3_t0'!$G51&lt;='3_t2'!B$106),'3_t0'!$G51,-1))</f>
        <v>-1</v>
      </c>
      <c r="C51">
        <f>IF(ROW(C51)=2,IF(AND('3_t2'!C51&lt;='0_FD'!$C$2,'3_t0'!$G51&lt;='3_t2'!C$106),'3_t0'!$G51,-1),IF(AND(AND('3_t2'!C51&lt;='0_FD'!$C$2,'3_t2'!C50&gt;'0_FD'!$C$2),'3_t0'!$G51&lt;='3_t2'!C$106),'3_t0'!$G51,-1))</f>
        <v>-1</v>
      </c>
      <c r="D51">
        <f>IF(ROW(D51)=2,IF(AND('3_t2'!D51&lt;='0_FD'!$C$2,'3_t0'!$G51&lt;='3_t2'!D$106),'3_t0'!$G51,-1),IF(AND(AND('3_t2'!D51&lt;='0_FD'!$C$2,'3_t2'!D50&gt;'0_FD'!$C$2),'3_t0'!$G51&lt;='3_t2'!D$106),'3_t0'!$G51,-1))</f>
        <v>-1</v>
      </c>
      <c r="E51">
        <f>IF(ROW(E51)=2,IF(AND('3_t2'!E51&lt;='0_FD'!$C$2,'3_t0'!$G51&lt;='3_t2'!E$106),'3_t0'!$G51,-1),IF(AND(AND('3_t2'!E51&lt;='0_FD'!$C$2,'3_t2'!E50&gt;'0_FD'!$C$2),'3_t0'!$G51&lt;='3_t2'!E$106),'3_t0'!$G51,-1))</f>
        <v>-1</v>
      </c>
      <c r="F51" s="26">
        <f>'3_t2'!F51</f>
        <v>0.66666666666666696</v>
      </c>
      <c r="G51">
        <f>'3_t2'!H51</f>
        <v>4.083333333333333</v>
      </c>
    </row>
    <row r="52" spans="1:7">
      <c r="A52" s="26">
        <f>'3_t2'!A52</f>
        <v>0.67013888888888895</v>
      </c>
      <c r="B52">
        <f>IF(ROW(B52)=2,IF(AND('3_t2'!B52&lt;='0_FD'!$C$2,'3_t0'!$G52&lt;='3_t2'!B$106),'3_t0'!$G52,-1),IF(AND(AND('3_t2'!B52&lt;='0_FD'!$C$2,'3_t2'!B51&gt;'0_FD'!$C$2),'3_t0'!$G52&lt;='3_t2'!B$106),'3_t0'!$G52,-1))</f>
        <v>-1</v>
      </c>
      <c r="C52">
        <f>IF(ROW(C52)=2,IF(AND('3_t2'!C52&lt;='0_FD'!$C$2,'3_t0'!$G52&lt;='3_t2'!C$106),'3_t0'!$G52,-1),IF(AND(AND('3_t2'!C52&lt;='0_FD'!$C$2,'3_t2'!C51&gt;'0_FD'!$C$2),'3_t0'!$G52&lt;='3_t2'!C$106),'3_t0'!$G52,-1))</f>
        <v>-1</v>
      </c>
      <c r="D52">
        <f>IF(ROW(D52)=2,IF(AND('3_t2'!D52&lt;='0_FD'!$C$2,'3_t0'!$G52&lt;='3_t2'!D$106),'3_t0'!$G52,-1),IF(AND(AND('3_t2'!D52&lt;='0_FD'!$C$2,'3_t2'!D51&gt;'0_FD'!$C$2),'3_t0'!$G52&lt;='3_t2'!D$106),'3_t0'!$G52,-1))</f>
        <v>-1</v>
      </c>
      <c r="E52">
        <f>IF(ROW(E52)=2,IF(AND('3_t2'!E52&lt;='0_FD'!$C$2,'3_t0'!$G52&lt;='3_t2'!E$106),'3_t0'!$G52,-1),IF(AND(AND('3_t2'!E52&lt;='0_FD'!$C$2,'3_t2'!E51&gt;'0_FD'!$C$2),'3_t0'!$G52&lt;='3_t2'!E$106),'3_t0'!$G52,-1))</f>
        <v>-1</v>
      </c>
      <c r="F52" s="26">
        <f>'3_t2'!F52</f>
        <v>0.67013888888888895</v>
      </c>
      <c r="G52">
        <f>'3_t2'!H52</f>
        <v>4.1666666666666661</v>
      </c>
    </row>
    <row r="53" spans="1:7">
      <c r="A53" s="26">
        <f>'3_t2'!A53</f>
        <v>0.67361111111111105</v>
      </c>
      <c r="B53">
        <f>IF(ROW(B53)=2,IF(AND('3_t2'!B53&lt;='0_FD'!$C$2,'3_t0'!$G53&lt;='3_t2'!B$106),'3_t0'!$G53,-1),IF(AND(AND('3_t2'!B53&lt;='0_FD'!$C$2,'3_t2'!B52&gt;'0_FD'!$C$2),'3_t0'!$G53&lt;='3_t2'!B$106),'3_t0'!$G53,-1))</f>
        <v>-1</v>
      </c>
      <c r="C53">
        <f>IF(ROW(C53)=2,IF(AND('3_t2'!C53&lt;='0_FD'!$C$2,'3_t0'!$G53&lt;='3_t2'!C$106),'3_t0'!$G53,-1),IF(AND(AND('3_t2'!C53&lt;='0_FD'!$C$2,'3_t2'!C52&gt;'0_FD'!$C$2),'3_t0'!$G53&lt;='3_t2'!C$106),'3_t0'!$G53,-1))</f>
        <v>-1</v>
      </c>
      <c r="D53">
        <f>IF(ROW(D53)=2,IF(AND('3_t2'!D53&lt;='0_FD'!$C$2,'3_t0'!$G53&lt;='3_t2'!D$106),'3_t0'!$G53,-1),IF(AND(AND('3_t2'!D53&lt;='0_FD'!$C$2,'3_t2'!D52&gt;'0_FD'!$C$2),'3_t0'!$G53&lt;='3_t2'!D$106),'3_t0'!$G53,-1))</f>
        <v>-1</v>
      </c>
      <c r="E53">
        <f>IF(ROW(E53)=2,IF(AND('3_t2'!E53&lt;='0_FD'!$C$2,'3_t0'!$G53&lt;='3_t2'!E$106),'3_t0'!$G53,-1),IF(AND(AND('3_t2'!E53&lt;='0_FD'!$C$2,'3_t2'!E52&gt;'0_FD'!$C$2),'3_t0'!$G53&lt;='3_t2'!E$106),'3_t0'!$G53,-1))</f>
        <v>-1</v>
      </c>
      <c r="F53" s="26">
        <f>'3_t2'!F53</f>
        <v>0.67361111111111105</v>
      </c>
      <c r="G53">
        <f>'3_t2'!H53</f>
        <v>4.25</v>
      </c>
    </row>
    <row r="54" spans="1:7">
      <c r="A54" s="26">
        <f>'3_t2'!A54</f>
        <v>0.67708333333333304</v>
      </c>
      <c r="B54">
        <f>IF(ROW(B54)=2,IF(AND('3_t2'!B54&lt;='0_FD'!$C$2,'3_t0'!$G54&lt;='3_t2'!B$106),'3_t0'!$G54,-1),IF(AND(AND('3_t2'!B54&lt;='0_FD'!$C$2,'3_t2'!B53&gt;'0_FD'!$C$2),'3_t0'!$G54&lt;='3_t2'!B$106),'3_t0'!$G54,-1))</f>
        <v>-1</v>
      </c>
      <c r="C54">
        <f>IF(ROW(C54)=2,IF(AND('3_t2'!C54&lt;='0_FD'!$C$2,'3_t0'!$G54&lt;='3_t2'!C$106),'3_t0'!$G54,-1),IF(AND(AND('3_t2'!C54&lt;='0_FD'!$C$2,'3_t2'!C53&gt;'0_FD'!$C$2),'3_t0'!$G54&lt;='3_t2'!C$106),'3_t0'!$G54,-1))</f>
        <v>-1</v>
      </c>
      <c r="D54">
        <f>IF(ROW(D54)=2,IF(AND('3_t2'!D54&lt;='0_FD'!$C$2,'3_t0'!$G54&lt;='3_t2'!D$106),'3_t0'!$G54,-1),IF(AND(AND('3_t2'!D54&lt;='0_FD'!$C$2,'3_t2'!D53&gt;'0_FD'!$C$2),'3_t0'!$G54&lt;='3_t2'!D$106),'3_t0'!$G54,-1))</f>
        <v>-1</v>
      </c>
      <c r="E54">
        <f>IF(ROW(E54)=2,IF(AND('3_t2'!E54&lt;='0_FD'!$C$2,'3_t0'!$G54&lt;='3_t2'!E$106),'3_t0'!$G54,-1),IF(AND(AND('3_t2'!E54&lt;='0_FD'!$C$2,'3_t2'!E53&gt;'0_FD'!$C$2),'3_t0'!$G54&lt;='3_t2'!E$106),'3_t0'!$G54,-1))</f>
        <v>-1</v>
      </c>
      <c r="F54" s="26">
        <f>'3_t2'!F54</f>
        <v>0.67708333333333304</v>
      </c>
      <c r="G54">
        <f>'3_t2'!H54</f>
        <v>4.333333333333333</v>
      </c>
    </row>
    <row r="55" spans="1:7">
      <c r="A55" s="26">
        <f>'3_t2'!A55</f>
        <v>0.68055555555555503</v>
      </c>
      <c r="B55">
        <f>IF(ROW(B55)=2,IF(AND('3_t2'!B55&lt;='0_FD'!$C$2,'3_t0'!$G55&lt;='3_t2'!B$106),'3_t0'!$G55,-1),IF(AND(AND('3_t2'!B55&lt;='0_FD'!$C$2,'3_t2'!B54&gt;'0_FD'!$C$2),'3_t0'!$G55&lt;='3_t2'!B$106),'3_t0'!$G55,-1))</f>
        <v>-1</v>
      </c>
      <c r="C55">
        <f>IF(ROW(C55)=2,IF(AND('3_t2'!C55&lt;='0_FD'!$C$2,'3_t0'!$G55&lt;='3_t2'!C$106),'3_t0'!$G55,-1),IF(AND(AND('3_t2'!C55&lt;='0_FD'!$C$2,'3_t2'!C54&gt;'0_FD'!$C$2),'3_t0'!$G55&lt;='3_t2'!C$106),'3_t0'!$G55,-1))</f>
        <v>-1</v>
      </c>
      <c r="D55">
        <f>IF(ROW(D55)=2,IF(AND('3_t2'!D55&lt;='0_FD'!$C$2,'3_t0'!$G55&lt;='3_t2'!D$106),'3_t0'!$G55,-1),IF(AND(AND('3_t2'!D55&lt;='0_FD'!$C$2,'3_t2'!D54&gt;'0_FD'!$C$2),'3_t0'!$G55&lt;='3_t2'!D$106),'3_t0'!$G55,-1))</f>
        <v>-1</v>
      </c>
      <c r="E55">
        <f>IF(ROW(E55)=2,IF(AND('3_t2'!E55&lt;='0_FD'!$C$2,'3_t0'!$G55&lt;='3_t2'!E$106),'3_t0'!$G55,-1),IF(AND(AND('3_t2'!E55&lt;='0_FD'!$C$2,'3_t2'!E54&gt;'0_FD'!$C$2),'3_t0'!$G55&lt;='3_t2'!E$106),'3_t0'!$G55,-1))</f>
        <v>-1</v>
      </c>
      <c r="F55" s="26">
        <f>'3_t2'!F55</f>
        <v>0.68055555555555503</v>
      </c>
      <c r="G55">
        <f>'3_t2'!H55</f>
        <v>4.416666666666667</v>
      </c>
    </row>
    <row r="56" spans="1:7">
      <c r="A56" s="26">
        <f>'3_t2'!A56</f>
        <v>0.68402777777777801</v>
      </c>
      <c r="B56">
        <f>IF(ROW(B56)=2,IF(AND('3_t2'!B56&lt;='0_FD'!$C$2,'3_t0'!$G56&lt;='3_t2'!B$106),'3_t0'!$G56,-1),IF(AND(AND('3_t2'!B56&lt;='0_FD'!$C$2,'3_t2'!B55&gt;'0_FD'!$C$2),'3_t0'!$G56&lt;='3_t2'!B$106),'3_t0'!$G56,-1))</f>
        <v>-1</v>
      </c>
      <c r="C56">
        <f>IF(ROW(C56)=2,IF(AND('3_t2'!C56&lt;='0_FD'!$C$2,'3_t0'!$G56&lt;='3_t2'!C$106),'3_t0'!$G56,-1),IF(AND(AND('3_t2'!C56&lt;='0_FD'!$C$2,'3_t2'!C55&gt;'0_FD'!$C$2),'3_t0'!$G56&lt;='3_t2'!C$106),'3_t0'!$G56,-1))</f>
        <v>-1</v>
      </c>
      <c r="D56">
        <f>IF(ROW(D56)=2,IF(AND('3_t2'!D56&lt;='0_FD'!$C$2,'3_t0'!$G56&lt;='3_t2'!D$106),'3_t0'!$G56,-1),IF(AND(AND('3_t2'!D56&lt;='0_FD'!$C$2,'3_t2'!D55&gt;'0_FD'!$C$2),'3_t0'!$G56&lt;='3_t2'!D$106),'3_t0'!$G56,-1))</f>
        <v>-1</v>
      </c>
      <c r="E56">
        <f>IF(ROW(E56)=2,IF(AND('3_t2'!E56&lt;='0_FD'!$C$2,'3_t0'!$G56&lt;='3_t2'!E$106),'3_t0'!$G56,-1),IF(AND(AND('3_t2'!E56&lt;='0_FD'!$C$2,'3_t2'!E55&gt;'0_FD'!$C$2),'3_t0'!$G56&lt;='3_t2'!E$106),'3_t0'!$G56,-1))</f>
        <v>-1</v>
      </c>
      <c r="F56" s="26">
        <f>'3_t2'!F56</f>
        <v>0.68402777777777801</v>
      </c>
      <c r="G56">
        <f>'3_t2'!H56</f>
        <v>4.5</v>
      </c>
    </row>
    <row r="57" spans="1:7">
      <c r="A57" s="26">
        <f>'3_t2'!A57</f>
        <v>0.6875</v>
      </c>
      <c r="B57">
        <f>IF(ROW(B57)=2,IF(AND('3_t2'!B57&lt;='0_FD'!$C$2,'3_t0'!$G57&lt;='3_t2'!B$106),'3_t0'!$G57,-1),IF(AND(AND('3_t2'!B57&lt;='0_FD'!$C$2,'3_t2'!B56&gt;'0_FD'!$C$2),'3_t0'!$G57&lt;='3_t2'!B$106),'3_t0'!$G57,-1))</f>
        <v>-1</v>
      </c>
      <c r="C57">
        <f>IF(ROW(C57)=2,IF(AND('3_t2'!C57&lt;='0_FD'!$C$2,'3_t0'!$G57&lt;='3_t2'!C$106),'3_t0'!$G57,-1),IF(AND(AND('3_t2'!C57&lt;='0_FD'!$C$2,'3_t2'!C56&gt;'0_FD'!$C$2),'3_t0'!$G57&lt;='3_t2'!C$106),'3_t0'!$G57,-1))</f>
        <v>-1</v>
      </c>
      <c r="D57">
        <f>IF(ROW(D57)=2,IF(AND('3_t2'!D57&lt;='0_FD'!$C$2,'3_t0'!$G57&lt;='3_t2'!D$106),'3_t0'!$G57,-1),IF(AND(AND('3_t2'!D57&lt;='0_FD'!$C$2,'3_t2'!D56&gt;'0_FD'!$C$2),'3_t0'!$G57&lt;='3_t2'!D$106),'3_t0'!$G57,-1))</f>
        <v>-1</v>
      </c>
      <c r="E57">
        <f>IF(ROW(E57)=2,IF(AND('3_t2'!E57&lt;='0_FD'!$C$2,'3_t0'!$G57&lt;='3_t2'!E$106),'3_t0'!$G57,-1),IF(AND(AND('3_t2'!E57&lt;='0_FD'!$C$2,'3_t2'!E56&gt;'0_FD'!$C$2),'3_t0'!$G57&lt;='3_t2'!E$106),'3_t0'!$G57,-1))</f>
        <v>-1</v>
      </c>
      <c r="F57" s="26">
        <f>'3_t2'!F57</f>
        <v>0.6875</v>
      </c>
      <c r="G57">
        <f>'3_t2'!H57</f>
        <v>4.583333333333333</v>
      </c>
    </row>
    <row r="58" spans="1:7">
      <c r="A58" s="26">
        <f>'3_t2'!A58</f>
        <v>0.69097222222222199</v>
      </c>
      <c r="B58">
        <f>IF(ROW(B58)=2,IF(AND('3_t2'!B58&lt;='0_FD'!$C$2,'3_t0'!$G58&lt;='3_t2'!B$106),'3_t0'!$G58,-1),IF(AND(AND('3_t2'!B58&lt;='0_FD'!$C$2,'3_t2'!B57&gt;'0_FD'!$C$2),'3_t0'!$G58&lt;='3_t2'!B$106),'3_t0'!$G58,-1))</f>
        <v>-1</v>
      </c>
      <c r="C58">
        <f>IF(ROW(C58)=2,IF(AND('3_t2'!C58&lt;='0_FD'!$C$2,'3_t0'!$G58&lt;='3_t2'!C$106),'3_t0'!$G58,-1),IF(AND(AND('3_t2'!C58&lt;='0_FD'!$C$2,'3_t2'!C57&gt;'0_FD'!$C$2),'3_t0'!$G58&lt;='3_t2'!C$106),'3_t0'!$G58,-1))</f>
        <v>-1</v>
      </c>
      <c r="D58">
        <f>IF(ROW(D58)=2,IF(AND('3_t2'!D58&lt;='0_FD'!$C$2,'3_t0'!$G58&lt;='3_t2'!D$106),'3_t0'!$G58,-1),IF(AND(AND('3_t2'!D58&lt;='0_FD'!$C$2,'3_t2'!D57&gt;'0_FD'!$C$2),'3_t0'!$G58&lt;='3_t2'!D$106),'3_t0'!$G58,-1))</f>
        <v>-1</v>
      </c>
      <c r="E58">
        <f>IF(ROW(E58)=2,IF(AND('3_t2'!E58&lt;='0_FD'!$C$2,'3_t0'!$G58&lt;='3_t2'!E$106),'3_t0'!$G58,-1),IF(AND(AND('3_t2'!E58&lt;='0_FD'!$C$2,'3_t2'!E57&gt;'0_FD'!$C$2),'3_t0'!$G58&lt;='3_t2'!E$106),'3_t0'!$G58,-1))</f>
        <v>-1</v>
      </c>
      <c r="F58" s="26">
        <f>'3_t2'!F58</f>
        <v>0.69097222222222199</v>
      </c>
      <c r="G58">
        <f>'3_t2'!H58</f>
        <v>4.666666666666667</v>
      </c>
    </row>
    <row r="59" spans="1:7">
      <c r="A59" s="26">
        <f>'3_t2'!A59</f>
        <v>0.69444444444444497</v>
      </c>
      <c r="B59">
        <f>IF(ROW(B59)=2,IF(AND('3_t2'!B59&lt;='0_FD'!$C$2,'3_t0'!$G59&lt;='3_t2'!B$106),'3_t0'!$G59,-1),IF(AND(AND('3_t2'!B59&lt;='0_FD'!$C$2,'3_t2'!B58&gt;'0_FD'!$C$2),'3_t0'!$G59&lt;='3_t2'!B$106),'3_t0'!$G59,-1))</f>
        <v>-1</v>
      </c>
      <c r="C59">
        <f>IF(ROW(C59)=2,IF(AND('3_t2'!C59&lt;='0_FD'!$C$2,'3_t0'!$G59&lt;='3_t2'!C$106),'3_t0'!$G59,-1),IF(AND(AND('3_t2'!C59&lt;='0_FD'!$C$2,'3_t2'!C58&gt;'0_FD'!$C$2),'3_t0'!$G59&lt;='3_t2'!C$106),'3_t0'!$G59,-1))</f>
        <v>-1</v>
      </c>
      <c r="D59">
        <f>IF(ROW(D59)=2,IF(AND('3_t2'!D59&lt;='0_FD'!$C$2,'3_t0'!$G59&lt;='3_t2'!D$106),'3_t0'!$G59,-1),IF(AND(AND('3_t2'!D59&lt;='0_FD'!$C$2,'3_t2'!D58&gt;'0_FD'!$C$2),'3_t0'!$G59&lt;='3_t2'!D$106),'3_t0'!$G59,-1))</f>
        <v>-1</v>
      </c>
      <c r="E59">
        <f>IF(ROW(E59)=2,IF(AND('3_t2'!E59&lt;='0_FD'!$C$2,'3_t0'!$G59&lt;='3_t2'!E$106),'3_t0'!$G59,-1),IF(AND(AND('3_t2'!E59&lt;='0_FD'!$C$2,'3_t2'!E58&gt;'0_FD'!$C$2),'3_t0'!$G59&lt;='3_t2'!E$106),'3_t0'!$G59,-1))</f>
        <v>-1</v>
      </c>
      <c r="F59" s="26">
        <f>'3_t2'!F59</f>
        <v>0.69444444444444497</v>
      </c>
      <c r="G59">
        <f>'3_t2'!H59</f>
        <v>4.75</v>
      </c>
    </row>
    <row r="60" spans="1:7">
      <c r="A60" s="26">
        <f>'3_t2'!A60</f>
        <v>0.69791666666666696</v>
      </c>
      <c r="B60">
        <f>IF(ROW(B60)=2,IF(AND('3_t2'!B60&lt;='0_FD'!$C$2,'3_t0'!$G60&lt;='3_t2'!B$106),'3_t0'!$G60,-1),IF(AND(AND('3_t2'!B60&lt;='0_FD'!$C$2,'3_t2'!B59&gt;'0_FD'!$C$2),'3_t0'!$G60&lt;='3_t2'!B$106),'3_t0'!$G60,-1))</f>
        <v>-1</v>
      </c>
      <c r="C60">
        <f>IF(ROW(C60)=2,IF(AND('3_t2'!C60&lt;='0_FD'!$C$2,'3_t0'!$G60&lt;='3_t2'!C$106),'3_t0'!$G60,-1),IF(AND(AND('3_t2'!C60&lt;='0_FD'!$C$2,'3_t2'!C59&gt;'0_FD'!$C$2),'3_t0'!$G60&lt;='3_t2'!C$106),'3_t0'!$G60,-1))</f>
        <v>-1</v>
      </c>
      <c r="D60">
        <f>IF(ROW(D60)=2,IF(AND('3_t2'!D60&lt;='0_FD'!$C$2,'3_t0'!$G60&lt;='3_t2'!D$106),'3_t0'!$G60,-1),IF(AND(AND('3_t2'!D60&lt;='0_FD'!$C$2,'3_t2'!D59&gt;'0_FD'!$C$2),'3_t0'!$G60&lt;='3_t2'!D$106),'3_t0'!$G60,-1))</f>
        <v>-1</v>
      </c>
      <c r="E60">
        <f>IF(ROW(E60)=2,IF(AND('3_t2'!E60&lt;='0_FD'!$C$2,'3_t0'!$G60&lt;='3_t2'!E$106),'3_t0'!$G60,-1),IF(AND(AND('3_t2'!E60&lt;='0_FD'!$C$2,'3_t2'!E59&gt;'0_FD'!$C$2),'3_t0'!$G60&lt;='3_t2'!E$106),'3_t0'!$G60,-1))</f>
        <v>-1</v>
      </c>
      <c r="F60" s="26">
        <f>'3_t2'!F60</f>
        <v>0.69791666666666696</v>
      </c>
      <c r="G60">
        <f>'3_t2'!H60</f>
        <v>4.833333333333333</v>
      </c>
    </row>
    <row r="61" spans="1:7">
      <c r="A61" s="26">
        <f>'3_t2'!A61</f>
        <v>0.70138888888888895</v>
      </c>
      <c r="B61">
        <f>IF(ROW(B61)=2,IF(AND('3_t2'!B61&lt;='0_FD'!$C$2,'3_t0'!$G61&lt;='3_t2'!B$106),'3_t0'!$G61,-1),IF(AND(AND('3_t2'!B61&lt;='0_FD'!$C$2,'3_t2'!B60&gt;'0_FD'!$C$2),'3_t0'!$G61&lt;='3_t2'!B$106),'3_t0'!$G61,-1))</f>
        <v>-1</v>
      </c>
      <c r="C61">
        <f>IF(ROW(C61)=2,IF(AND('3_t2'!C61&lt;='0_FD'!$C$2,'3_t0'!$G61&lt;='3_t2'!C$106),'3_t0'!$G61,-1),IF(AND(AND('3_t2'!C61&lt;='0_FD'!$C$2,'3_t2'!C60&gt;'0_FD'!$C$2),'3_t0'!$G61&lt;='3_t2'!C$106),'3_t0'!$G61,-1))</f>
        <v>-1</v>
      </c>
      <c r="D61">
        <f>IF(ROW(D61)=2,IF(AND('3_t2'!D61&lt;='0_FD'!$C$2,'3_t0'!$G61&lt;='3_t2'!D$106),'3_t0'!$G61,-1),IF(AND(AND('3_t2'!D61&lt;='0_FD'!$C$2,'3_t2'!D60&gt;'0_FD'!$C$2),'3_t0'!$G61&lt;='3_t2'!D$106),'3_t0'!$G61,-1))</f>
        <v>-1</v>
      </c>
      <c r="E61">
        <f>IF(ROW(E61)=2,IF(AND('3_t2'!E61&lt;='0_FD'!$C$2,'3_t0'!$G61&lt;='3_t2'!E$106),'3_t0'!$G61,-1),IF(AND(AND('3_t2'!E61&lt;='0_FD'!$C$2,'3_t2'!E60&gt;'0_FD'!$C$2),'3_t0'!$G61&lt;='3_t2'!E$106),'3_t0'!$G61,-1))</f>
        <v>-1</v>
      </c>
      <c r="F61" s="26">
        <f>'3_t2'!F61</f>
        <v>0.70138888888888895</v>
      </c>
      <c r="G61">
        <f>'3_t2'!H61</f>
        <v>4.916666666666667</v>
      </c>
    </row>
    <row r="62" spans="1:7">
      <c r="A62" s="26">
        <f>'3_t2'!A62</f>
        <v>0.70486111111111105</v>
      </c>
      <c r="B62">
        <f>IF(ROW(B62)=2,IF(AND('3_t2'!B62&lt;='0_FD'!$C$2,'3_t0'!$G62&lt;='3_t2'!B$106),'3_t0'!$G62,-1),IF(AND(AND('3_t2'!B62&lt;='0_FD'!$C$2,'3_t2'!B61&gt;'0_FD'!$C$2),'3_t0'!$G62&lt;='3_t2'!B$106),'3_t0'!$G62,-1))</f>
        <v>-1</v>
      </c>
      <c r="C62">
        <f>IF(ROW(C62)=2,IF(AND('3_t2'!C62&lt;='0_FD'!$C$2,'3_t0'!$G62&lt;='3_t2'!C$106),'3_t0'!$G62,-1),IF(AND(AND('3_t2'!C62&lt;='0_FD'!$C$2,'3_t2'!C61&gt;'0_FD'!$C$2),'3_t0'!$G62&lt;='3_t2'!C$106),'3_t0'!$G62,-1))</f>
        <v>-1</v>
      </c>
      <c r="D62">
        <f>IF(ROW(D62)=2,IF(AND('3_t2'!D62&lt;='0_FD'!$C$2,'3_t0'!$G62&lt;='3_t2'!D$106),'3_t0'!$G62,-1),IF(AND(AND('3_t2'!D62&lt;='0_FD'!$C$2,'3_t2'!D61&gt;'0_FD'!$C$2),'3_t0'!$G62&lt;='3_t2'!D$106),'3_t0'!$G62,-1))</f>
        <v>-1</v>
      </c>
      <c r="E62">
        <f>IF(ROW(E62)=2,IF(AND('3_t2'!E62&lt;='0_FD'!$C$2,'3_t0'!$G62&lt;='3_t2'!E$106),'3_t0'!$G62,-1),IF(AND(AND('3_t2'!E62&lt;='0_FD'!$C$2,'3_t2'!E61&gt;'0_FD'!$C$2),'3_t0'!$G62&lt;='3_t2'!E$106),'3_t0'!$G62,-1))</f>
        <v>-1</v>
      </c>
      <c r="F62" s="26">
        <f>'3_t2'!F62</f>
        <v>0.70486111111111105</v>
      </c>
      <c r="G62">
        <f>'3_t2'!H62</f>
        <v>5</v>
      </c>
    </row>
    <row r="63" spans="1:7">
      <c r="A63" s="26">
        <f>'3_t2'!A63</f>
        <v>0.70833333333333304</v>
      </c>
      <c r="B63">
        <f>IF(ROW(B63)=2,IF(AND('3_t2'!B63&lt;='0_FD'!$C$2,'3_t0'!$G63&lt;='3_t2'!B$106),'3_t0'!$G63,-1),IF(AND(AND('3_t2'!B63&lt;='0_FD'!$C$2,'3_t2'!B62&gt;'0_FD'!$C$2),'3_t0'!$G63&lt;='3_t2'!B$106),'3_t0'!$G63,-1))</f>
        <v>-1</v>
      </c>
      <c r="C63">
        <f>IF(ROW(C63)=2,IF(AND('3_t2'!C63&lt;='0_FD'!$C$2,'3_t0'!$G63&lt;='3_t2'!C$106),'3_t0'!$G63,-1),IF(AND(AND('3_t2'!C63&lt;='0_FD'!$C$2,'3_t2'!C62&gt;'0_FD'!$C$2),'3_t0'!$G63&lt;='3_t2'!C$106),'3_t0'!$G63,-1))</f>
        <v>-1</v>
      </c>
      <c r="D63">
        <f>IF(ROW(D63)=2,IF(AND('3_t2'!D63&lt;='0_FD'!$C$2,'3_t0'!$G63&lt;='3_t2'!D$106),'3_t0'!$G63,-1),IF(AND(AND('3_t2'!D63&lt;='0_FD'!$C$2,'3_t2'!D62&gt;'0_FD'!$C$2),'3_t0'!$G63&lt;='3_t2'!D$106),'3_t0'!$G63,-1))</f>
        <v>-1</v>
      </c>
      <c r="E63">
        <f>IF(ROW(E63)=2,IF(AND('3_t2'!E63&lt;='0_FD'!$C$2,'3_t0'!$G63&lt;='3_t2'!E$106),'3_t0'!$G63,-1),IF(AND(AND('3_t2'!E63&lt;='0_FD'!$C$2,'3_t2'!E62&gt;'0_FD'!$C$2),'3_t0'!$G63&lt;='3_t2'!E$106),'3_t0'!$G63,-1))</f>
        <v>-1</v>
      </c>
      <c r="F63" s="26">
        <f>'3_t2'!F63</f>
        <v>0.70833333333333304</v>
      </c>
      <c r="G63">
        <f>'3_t2'!H63</f>
        <v>5.083333333333333</v>
      </c>
    </row>
    <row r="64" spans="1:7">
      <c r="A64" s="26">
        <f>'3_t2'!A64</f>
        <v>0.71180555555555503</v>
      </c>
      <c r="B64">
        <f>IF(ROW(B64)=2,IF(AND('3_t2'!B64&lt;='0_FD'!$C$2,'3_t0'!$G64&lt;='3_t2'!B$106),'3_t0'!$G64,-1),IF(AND(AND('3_t2'!B64&lt;='0_FD'!$C$2,'3_t2'!B63&gt;'0_FD'!$C$2),'3_t0'!$G64&lt;='3_t2'!B$106),'3_t0'!$G64,-1))</f>
        <v>-1</v>
      </c>
      <c r="C64">
        <f>IF(ROW(C64)=2,IF(AND('3_t2'!C64&lt;='0_FD'!$C$2,'3_t0'!$G64&lt;='3_t2'!C$106),'3_t0'!$G64,-1),IF(AND(AND('3_t2'!C64&lt;='0_FD'!$C$2,'3_t2'!C63&gt;'0_FD'!$C$2),'3_t0'!$G64&lt;='3_t2'!C$106),'3_t0'!$G64,-1))</f>
        <v>-1</v>
      </c>
      <c r="D64">
        <f>IF(ROW(D64)=2,IF(AND('3_t2'!D64&lt;='0_FD'!$C$2,'3_t0'!$G64&lt;='3_t2'!D$106),'3_t0'!$G64,-1),IF(AND(AND('3_t2'!D64&lt;='0_FD'!$C$2,'3_t2'!D63&gt;'0_FD'!$C$2),'3_t0'!$G64&lt;='3_t2'!D$106),'3_t0'!$G64,-1))</f>
        <v>-1</v>
      </c>
      <c r="E64">
        <f>IF(ROW(E64)=2,IF(AND('3_t2'!E64&lt;='0_FD'!$C$2,'3_t0'!$G64&lt;='3_t2'!E$106),'3_t0'!$G64,-1),IF(AND(AND('3_t2'!E64&lt;='0_FD'!$C$2,'3_t2'!E63&gt;'0_FD'!$C$2),'3_t0'!$G64&lt;='3_t2'!E$106),'3_t0'!$G64,-1))</f>
        <v>-1</v>
      </c>
      <c r="F64" s="26">
        <f>'3_t2'!F64</f>
        <v>0.71180555555555503</v>
      </c>
      <c r="G64">
        <f>'3_t2'!H64</f>
        <v>5.1666666666666661</v>
      </c>
    </row>
    <row r="65" spans="1:7">
      <c r="A65" s="26">
        <f>'3_t2'!A65</f>
        <v>0.71527777777777801</v>
      </c>
      <c r="B65">
        <f>IF(ROW(B65)=2,IF(AND('3_t2'!B65&lt;='0_FD'!$C$2,'3_t0'!$G65&lt;='3_t2'!B$106),'3_t0'!$G65,-1),IF(AND(AND('3_t2'!B65&lt;='0_FD'!$C$2,'3_t2'!B64&gt;'0_FD'!$C$2),'3_t0'!$G65&lt;='3_t2'!B$106),'3_t0'!$G65,-1))</f>
        <v>-1</v>
      </c>
      <c r="C65">
        <f>IF(ROW(C65)=2,IF(AND('3_t2'!C65&lt;='0_FD'!$C$2,'3_t0'!$G65&lt;='3_t2'!C$106),'3_t0'!$G65,-1),IF(AND(AND('3_t2'!C65&lt;='0_FD'!$C$2,'3_t2'!C64&gt;'0_FD'!$C$2),'3_t0'!$G65&lt;='3_t2'!C$106),'3_t0'!$G65,-1))</f>
        <v>-1</v>
      </c>
      <c r="D65">
        <f>IF(ROW(D65)=2,IF(AND('3_t2'!D65&lt;='0_FD'!$C$2,'3_t0'!$G65&lt;='3_t2'!D$106),'3_t0'!$G65,-1),IF(AND(AND('3_t2'!D65&lt;='0_FD'!$C$2,'3_t2'!D64&gt;'0_FD'!$C$2),'3_t0'!$G65&lt;='3_t2'!D$106),'3_t0'!$G65,-1))</f>
        <v>-1</v>
      </c>
      <c r="E65">
        <f>IF(ROW(E65)=2,IF(AND('3_t2'!E65&lt;='0_FD'!$C$2,'3_t0'!$G65&lt;='3_t2'!E$106),'3_t0'!$G65,-1),IF(AND(AND('3_t2'!E65&lt;='0_FD'!$C$2,'3_t2'!E64&gt;'0_FD'!$C$2),'3_t0'!$G65&lt;='3_t2'!E$106),'3_t0'!$G65,-1))</f>
        <v>-1</v>
      </c>
      <c r="F65" s="26">
        <f>'3_t2'!F65</f>
        <v>0.71527777777777801</v>
      </c>
      <c r="G65">
        <f>'3_t2'!H65</f>
        <v>5.25</v>
      </c>
    </row>
    <row r="66" spans="1:7">
      <c r="A66" s="26">
        <f>'3_t2'!A66</f>
        <v>0.71875</v>
      </c>
      <c r="B66">
        <f>IF(ROW(B66)=2,IF(AND('3_t2'!B66&lt;='0_FD'!$C$2,'3_t0'!$G66&lt;='3_t2'!B$106),'3_t0'!$G66,-1),IF(AND(AND('3_t2'!B66&lt;='0_FD'!$C$2,'3_t2'!B65&gt;'0_FD'!$C$2),'3_t0'!$G66&lt;='3_t2'!B$106),'3_t0'!$G66,-1))</f>
        <v>-1</v>
      </c>
      <c r="C66">
        <f>IF(ROW(C66)=2,IF(AND('3_t2'!C66&lt;='0_FD'!$C$2,'3_t0'!$G66&lt;='3_t2'!C$106),'3_t0'!$G66,-1),IF(AND(AND('3_t2'!C66&lt;='0_FD'!$C$2,'3_t2'!C65&gt;'0_FD'!$C$2),'3_t0'!$G66&lt;='3_t2'!C$106),'3_t0'!$G66,-1))</f>
        <v>-1</v>
      </c>
      <c r="D66">
        <f>IF(ROW(D66)=2,IF(AND('3_t2'!D66&lt;='0_FD'!$C$2,'3_t0'!$G66&lt;='3_t2'!D$106),'3_t0'!$G66,-1),IF(AND(AND('3_t2'!D66&lt;='0_FD'!$C$2,'3_t2'!D65&gt;'0_FD'!$C$2),'3_t0'!$G66&lt;='3_t2'!D$106),'3_t0'!$G66,-1))</f>
        <v>-1</v>
      </c>
      <c r="E66">
        <f>IF(ROW(E66)=2,IF(AND('3_t2'!E66&lt;='0_FD'!$C$2,'3_t0'!$G66&lt;='3_t2'!E$106),'3_t0'!$G66,-1),IF(AND(AND('3_t2'!E66&lt;='0_FD'!$C$2,'3_t2'!E65&gt;'0_FD'!$C$2),'3_t0'!$G66&lt;='3_t2'!E$106),'3_t0'!$G66,-1))</f>
        <v>-1</v>
      </c>
      <c r="F66" s="26">
        <f>'3_t2'!F66</f>
        <v>0.71875</v>
      </c>
      <c r="G66">
        <f>'3_t2'!H66</f>
        <v>5.333333333333333</v>
      </c>
    </row>
    <row r="67" spans="1:7">
      <c r="A67" s="26">
        <f>'3_t2'!A67</f>
        <v>0.72222222222222199</v>
      </c>
      <c r="B67">
        <f>IF(ROW(B67)=2,IF(AND('3_t2'!B67&lt;='0_FD'!$C$2,'3_t0'!$G67&lt;='3_t2'!B$106),'3_t0'!$G67,-1),IF(AND(AND('3_t2'!B67&lt;='0_FD'!$C$2,'3_t2'!B66&gt;'0_FD'!$C$2),'3_t0'!$G67&lt;='3_t2'!B$106),'3_t0'!$G67,-1))</f>
        <v>-1</v>
      </c>
      <c r="C67">
        <f>IF(ROW(C67)=2,IF(AND('3_t2'!C67&lt;='0_FD'!$C$2,'3_t0'!$G67&lt;='3_t2'!C$106),'3_t0'!$G67,-1),IF(AND(AND('3_t2'!C67&lt;='0_FD'!$C$2,'3_t2'!C66&gt;'0_FD'!$C$2),'3_t0'!$G67&lt;='3_t2'!C$106),'3_t0'!$G67,-1))</f>
        <v>-1</v>
      </c>
      <c r="D67">
        <f>IF(ROW(D67)=2,IF(AND('3_t2'!D67&lt;='0_FD'!$C$2,'3_t0'!$G67&lt;='3_t2'!D$106),'3_t0'!$G67,-1),IF(AND(AND('3_t2'!D67&lt;='0_FD'!$C$2,'3_t2'!D66&gt;'0_FD'!$C$2),'3_t0'!$G67&lt;='3_t2'!D$106),'3_t0'!$G67,-1))</f>
        <v>-1</v>
      </c>
      <c r="E67">
        <f>IF(ROW(E67)=2,IF(AND('3_t2'!E67&lt;='0_FD'!$C$2,'3_t0'!$G67&lt;='3_t2'!E$106),'3_t0'!$G67,-1),IF(AND(AND('3_t2'!E67&lt;='0_FD'!$C$2,'3_t2'!E66&gt;'0_FD'!$C$2),'3_t0'!$G67&lt;='3_t2'!E$106),'3_t0'!$G67,-1))</f>
        <v>-1</v>
      </c>
      <c r="F67" s="26">
        <f>'3_t2'!F67</f>
        <v>0.72222222222222199</v>
      </c>
      <c r="G67">
        <f>'3_t2'!H67</f>
        <v>5.4166666666666661</v>
      </c>
    </row>
    <row r="68" spans="1:7">
      <c r="A68" s="26">
        <f>'3_t2'!A68</f>
        <v>0.72569444444444497</v>
      </c>
      <c r="B68">
        <f>IF(ROW(B68)=2,IF(AND('3_t2'!B68&lt;='0_FD'!$C$2,'3_t0'!$G68&lt;='3_t2'!B$106),'3_t0'!$G68,-1),IF(AND(AND('3_t2'!B68&lt;='0_FD'!$C$2,'3_t2'!B67&gt;'0_FD'!$C$2),'3_t0'!$G68&lt;='3_t2'!B$106),'3_t0'!$G68,-1))</f>
        <v>-1</v>
      </c>
      <c r="C68">
        <f>IF(ROW(C68)=2,IF(AND('3_t2'!C68&lt;='0_FD'!$C$2,'3_t0'!$G68&lt;='3_t2'!C$106),'3_t0'!$G68,-1),IF(AND(AND('3_t2'!C68&lt;='0_FD'!$C$2,'3_t2'!C67&gt;'0_FD'!$C$2),'3_t0'!$G68&lt;='3_t2'!C$106),'3_t0'!$G68,-1))</f>
        <v>-1</v>
      </c>
      <c r="D68">
        <f>IF(ROW(D68)=2,IF(AND('3_t2'!D68&lt;='0_FD'!$C$2,'3_t0'!$G68&lt;='3_t2'!D$106),'3_t0'!$G68,-1),IF(AND(AND('3_t2'!D68&lt;='0_FD'!$C$2,'3_t2'!D67&gt;'0_FD'!$C$2),'3_t0'!$G68&lt;='3_t2'!D$106),'3_t0'!$G68,-1))</f>
        <v>-1</v>
      </c>
      <c r="E68">
        <f>IF(ROW(E68)=2,IF(AND('3_t2'!E68&lt;='0_FD'!$C$2,'3_t0'!$G68&lt;='3_t2'!E$106),'3_t0'!$G68,-1),IF(AND(AND('3_t2'!E68&lt;='0_FD'!$C$2,'3_t2'!E67&gt;'0_FD'!$C$2),'3_t0'!$G68&lt;='3_t2'!E$106),'3_t0'!$G68,-1))</f>
        <v>-1</v>
      </c>
      <c r="F68" s="26">
        <f>'3_t2'!F68</f>
        <v>0.72569444444444497</v>
      </c>
      <c r="G68">
        <f>'3_t2'!H68</f>
        <v>5.5</v>
      </c>
    </row>
    <row r="69" spans="1:7">
      <c r="A69" s="26">
        <f>'3_t2'!A69</f>
        <v>0.72916666666666696</v>
      </c>
      <c r="B69">
        <f>IF(ROW(B69)=2,IF(AND('3_t2'!B69&lt;='0_FD'!$C$2,'3_t0'!$G69&lt;='3_t2'!B$106),'3_t0'!$G69,-1),IF(AND(AND('3_t2'!B69&lt;='0_FD'!$C$2,'3_t2'!B68&gt;'0_FD'!$C$2),'3_t0'!$G69&lt;='3_t2'!B$106),'3_t0'!$G69,-1))</f>
        <v>-1</v>
      </c>
      <c r="C69">
        <f>IF(ROW(C69)=2,IF(AND('3_t2'!C69&lt;='0_FD'!$C$2,'3_t0'!$G69&lt;='3_t2'!C$106),'3_t0'!$G69,-1),IF(AND(AND('3_t2'!C69&lt;='0_FD'!$C$2,'3_t2'!C68&gt;'0_FD'!$C$2),'3_t0'!$G69&lt;='3_t2'!C$106),'3_t0'!$G69,-1))</f>
        <v>-1</v>
      </c>
      <c r="D69">
        <f>IF(ROW(D69)=2,IF(AND('3_t2'!D69&lt;='0_FD'!$C$2,'3_t0'!$G69&lt;='3_t2'!D$106),'3_t0'!$G69,-1),IF(AND(AND('3_t2'!D69&lt;='0_FD'!$C$2,'3_t2'!D68&gt;'0_FD'!$C$2),'3_t0'!$G69&lt;='3_t2'!D$106),'3_t0'!$G69,-1))</f>
        <v>-1</v>
      </c>
      <c r="E69">
        <f>IF(ROW(E69)=2,IF(AND('3_t2'!E69&lt;='0_FD'!$C$2,'3_t0'!$G69&lt;='3_t2'!E$106),'3_t0'!$G69,-1),IF(AND(AND('3_t2'!E69&lt;='0_FD'!$C$2,'3_t2'!E68&gt;'0_FD'!$C$2),'3_t0'!$G69&lt;='3_t2'!E$106),'3_t0'!$G69,-1))</f>
        <v>-1</v>
      </c>
      <c r="F69" s="26">
        <f>'3_t2'!F69</f>
        <v>0.72916666666666696</v>
      </c>
      <c r="G69">
        <f>'3_t2'!H69</f>
        <v>5.583333333333333</v>
      </c>
    </row>
    <row r="70" spans="1:7">
      <c r="A70" s="26">
        <f>'3_t2'!A70</f>
        <v>0.73263888888888895</v>
      </c>
      <c r="B70">
        <f>IF(ROW(B70)=2,IF(AND('3_t2'!B70&lt;='0_FD'!$C$2,'3_t0'!$G70&lt;='3_t2'!B$106),'3_t0'!$G70,-1),IF(AND(AND('3_t2'!B70&lt;='0_FD'!$C$2,'3_t2'!B69&gt;'0_FD'!$C$2),'3_t0'!$G70&lt;='3_t2'!B$106),'3_t0'!$G70,-1))</f>
        <v>-1</v>
      </c>
      <c r="C70">
        <f>IF(ROW(C70)=2,IF(AND('3_t2'!C70&lt;='0_FD'!$C$2,'3_t0'!$G70&lt;='3_t2'!C$106),'3_t0'!$G70,-1),IF(AND(AND('3_t2'!C70&lt;='0_FD'!$C$2,'3_t2'!C69&gt;'0_FD'!$C$2),'3_t0'!$G70&lt;='3_t2'!C$106),'3_t0'!$G70,-1))</f>
        <v>-1</v>
      </c>
      <c r="D70">
        <f>IF(ROW(D70)=2,IF(AND('3_t2'!D70&lt;='0_FD'!$C$2,'3_t0'!$G70&lt;='3_t2'!D$106),'3_t0'!$G70,-1),IF(AND(AND('3_t2'!D70&lt;='0_FD'!$C$2,'3_t2'!D69&gt;'0_FD'!$C$2),'3_t0'!$G70&lt;='3_t2'!D$106),'3_t0'!$G70,-1))</f>
        <v>-1</v>
      </c>
      <c r="E70">
        <f>IF(ROW(E70)=2,IF(AND('3_t2'!E70&lt;='0_FD'!$C$2,'3_t0'!$G70&lt;='3_t2'!E$106),'3_t0'!$G70,-1),IF(AND(AND('3_t2'!E70&lt;='0_FD'!$C$2,'3_t2'!E69&gt;'0_FD'!$C$2),'3_t0'!$G70&lt;='3_t2'!E$106),'3_t0'!$G70,-1))</f>
        <v>-1</v>
      </c>
      <c r="F70" s="26">
        <f>'3_t2'!F70</f>
        <v>0.73263888888888895</v>
      </c>
      <c r="G70">
        <f>'3_t2'!H70</f>
        <v>5.6666666666666661</v>
      </c>
    </row>
    <row r="71" spans="1:7">
      <c r="A71" s="26">
        <f>'3_t2'!A71</f>
        <v>0.73611111111111105</v>
      </c>
      <c r="B71">
        <f>IF(ROW(B71)=2,IF(AND('3_t2'!B71&lt;='0_FD'!$C$2,'3_t0'!$G71&lt;='3_t2'!B$106),'3_t0'!$G71,-1),IF(AND(AND('3_t2'!B71&lt;='0_FD'!$C$2,'3_t2'!B70&gt;'0_FD'!$C$2),'3_t0'!$G71&lt;='3_t2'!B$106),'3_t0'!$G71,-1))</f>
        <v>-1</v>
      </c>
      <c r="C71">
        <f>IF(ROW(C71)=2,IF(AND('3_t2'!C71&lt;='0_FD'!$C$2,'3_t0'!$G71&lt;='3_t2'!C$106),'3_t0'!$G71,-1),IF(AND(AND('3_t2'!C71&lt;='0_FD'!$C$2,'3_t2'!C70&gt;'0_FD'!$C$2),'3_t0'!$G71&lt;='3_t2'!C$106),'3_t0'!$G71,-1))</f>
        <v>-1</v>
      </c>
      <c r="D71">
        <f>IF(ROW(D71)=2,IF(AND('3_t2'!D71&lt;='0_FD'!$C$2,'3_t0'!$G71&lt;='3_t2'!D$106),'3_t0'!$G71,-1),IF(AND(AND('3_t2'!D71&lt;='0_FD'!$C$2,'3_t2'!D70&gt;'0_FD'!$C$2),'3_t0'!$G71&lt;='3_t2'!D$106),'3_t0'!$G71,-1))</f>
        <v>-1</v>
      </c>
      <c r="E71">
        <f>IF(ROW(E71)=2,IF(AND('3_t2'!E71&lt;='0_FD'!$C$2,'3_t0'!$G71&lt;='3_t2'!E$106),'3_t0'!$G71,-1),IF(AND(AND('3_t2'!E71&lt;='0_FD'!$C$2,'3_t2'!E70&gt;'0_FD'!$C$2),'3_t0'!$G71&lt;='3_t2'!E$106),'3_t0'!$G71,-1))</f>
        <v>-1</v>
      </c>
      <c r="F71" s="26">
        <f>'3_t2'!F71</f>
        <v>0.73611111111111105</v>
      </c>
      <c r="G71">
        <f>'3_t2'!H71</f>
        <v>5.75</v>
      </c>
    </row>
    <row r="72" spans="1:7">
      <c r="A72" s="26">
        <f>'3_t2'!A72</f>
        <v>0.73958333333333304</v>
      </c>
      <c r="B72">
        <f>IF(ROW(B72)=2,IF(AND('3_t2'!B72&lt;='0_FD'!$C$2,'3_t0'!$G72&lt;='3_t2'!B$106),'3_t0'!$G72,-1),IF(AND(AND('3_t2'!B72&lt;='0_FD'!$C$2,'3_t2'!B71&gt;'0_FD'!$C$2),'3_t0'!$G72&lt;='3_t2'!B$106),'3_t0'!$G72,-1))</f>
        <v>-1</v>
      </c>
      <c r="C72">
        <f>IF(ROW(C72)=2,IF(AND('3_t2'!C72&lt;='0_FD'!$C$2,'3_t0'!$G72&lt;='3_t2'!C$106),'3_t0'!$G72,-1),IF(AND(AND('3_t2'!C72&lt;='0_FD'!$C$2,'3_t2'!C71&gt;'0_FD'!$C$2),'3_t0'!$G72&lt;='3_t2'!C$106),'3_t0'!$G72,-1))</f>
        <v>-1</v>
      </c>
      <c r="D72">
        <f>IF(ROW(D72)=2,IF(AND('3_t2'!D72&lt;='0_FD'!$C$2,'3_t0'!$G72&lt;='3_t2'!D$106),'3_t0'!$G72,-1),IF(AND(AND('3_t2'!D72&lt;='0_FD'!$C$2,'3_t2'!D71&gt;'0_FD'!$C$2),'3_t0'!$G72&lt;='3_t2'!D$106),'3_t0'!$G72,-1))</f>
        <v>-1</v>
      </c>
      <c r="E72">
        <f>IF(ROW(E72)=2,IF(AND('3_t2'!E72&lt;='0_FD'!$C$2,'3_t0'!$G72&lt;='3_t2'!E$106),'3_t0'!$G72,-1),IF(AND(AND('3_t2'!E72&lt;='0_FD'!$C$2,'3_t2'!E71&gt;'0_FD'!$C$2),'3_t0'!$G72&lt;='3_t2'!E$106),'3_t0'!$G72,-1))</f>
        <v>-1</v>
      </c>
      <c r="F72" s="26">
        <f>'3_t2'!F72</f>
        <v>0.73958333333333304</v>
      </c>
      <c r="G72">
        <f>'3_t2'!H72</f>
        <v>5.833333333333333</v>
      </c>
    </row>
    <row r="73" spans="1:7">
      <c r="A73" s="26">
        <f>'3_t2'!A73</f>
        <v>0.74305555555555503</v>
      </c>
      <c r="B73">
        <f>IF(ROW(B73)=2,IF(AND('3_t2'!B73&lt;='0_FD'!$C$2,'3_t0'!$G73&lt;='3_t2'!B$106),'3_t0'!$G73,-1),IF(AND(AND('3_t2'!B73&lt;='0_FD'!$C$2,'3_t2'!B72&gt;'0_FD'!$C$2),'3_t0'!$G73&lt;='3_t2'!B$106),'3_t0'!$G73,-1))</f>
        <v>-1</v>
      </c>
      <c r="C73">
        <f>IF(ROW(C73)=2,IF(AND('3_t2'!C73&lt;='0_FD'!$C$2,'3_t0'!$G73&lt;='3_t2'!C$106),'3_t0'!$G73,-1),IF(AND(AND('3_t2'!C73&lt;='0_FD'!$C$2,'3_t2'!C72&gt;'0_FD'!$C$2),'3_t0'!$G73&lt;='3_t2'!C$106),'3_t0'!$G73,-1))</f>
        <v>-1</v>
      </c>
      <c r="D73">
        <f>IF(ROW(D73)=2,IF(AND('3_t2'!D73&lt;='0_FD'!$C$2,'3_t0'!$G73&lt;='3_t2'!D$106),'3_t0'!$G73,-1),IF(AND(AND('3_t2'!D73&lt;='0_FD'!$C$2,'3_t2'!D72&gt;'0_FD'!$C$2),'3_t0'!$G73&lt;='3_t2'!D$106),'3_t0'!$G73,-1))</f>
        <v>-1</v>
      </c>
      <c r="E73">
        <f>IF(ROW(E73)=2,IF(AND('3_t2'!E73&lt;='0_FD'!$C$2,'3_t0'!$G73&lt;='3_t2'!E$106),'3_t0'!$G73,-1),IF(AND(AND('3_t2'!E73&lt;='0_FD'!$C$2,'3_t2'!E72&gt;'0_FD'!$C$2),'3_t0'!$G73&lt;='3_t2'!E$106),'3_t0'!$G73,-1))</f>
        <v>-1</v>
      </c>
      <c r="F73" s="26">
        <f>'3_t2'!F73</f>
        <v>0.74305555555555503</v>
      </c>
      <c r="G73">
        <f>'3_t2'!H73</f>
        <v>5.9166666666666661</v>
      </c>
    </row>
    <row r="74" spans="1:7">
      <c r="A74" s="26">
        <f>'3_t2'!A74</f>
        <v>0.74652777777777801</v>
      </c>
      <c r="B74">
        <f>IF(ROW(B74)=2,IF(AND('3_t2'!B74&lt;='0_FD'!$C$2,'3_t0'!$G74&lt;='3_t2'!B$106),'3_t0'!$G74,-1),IF(AND(AND('3_t2'!B74&lt;='0_FD'!$C$2,'3_t2'!B73&gt;'0_FD'!$C$2),'3_t0'!$G74&lt;='3_t2'!B$106),'3_t0'!$G74,-1))</f>
        <v>-1</v>
      </c>
      <c r="C74">
        <f>IF(ROW(C74)=2,IF(AND('3_t2'!C74&lt;='0_FD'!$C$2,'3_t0'!$G74&lt;='3_t2'!C$106),'3_t0'!$G74,-1),IF(AND(AND('3_t2'!C74&lt;='0_FD'!$C$2,'3_t2'!C73&gt;'0_FD'!$C$2),'3_t0'!$G74&lt;='3_t2'!C$106),'3_t0'!$G74,-1))</f>
        <v>-1</v>
      </c>
      <c r="D74">
        <f>IF(ROW(D74)=2,IF(AND('3_t2'!D74&lt;='0_FD'!$C$2,'3_t0'!$G74&lt;='3_t2'!D$106),'3_t0'!$G74,-1),IF(AND(AND('3_t2'!D74&lt;='0_FD'!$C$2,'3_t2'!D73&gt;'0_FD'!$C$2),'3_t0'!$G74&lt;='3_t2'!D$106),'3_t0'!$G74,-1))</f>
        <v>-1</v>
      </c>
      <c r="E74">
        <f>IF(ROW(E74)=2,IF(AND('3_t2'!E74&lt;='0_FD'!$C$2,'3_t0'!$G74&lt;='3_t2'!E$106),'3_t0'!$G74,-1),IF(AND(AND('3_t2'!E74&lt;='0_FD'!$C$2,'3_t2'!E73&gt;'0_FD'!$C$2),'3_t0'!$G74&lt;='3_t2'!E$106),'3_t0'!$G74,-1))</f>
        <v>-1</v>
      </c>
      <c r="F74" s="26">
        <f>'3_t2'!F74</f>
        <v>0.74652777777777801</v>
      </c>
      <c r="G74">
        <f>'3_t2'!H74</f>
        <v>6</v>
      </c>
    </row>
    <row r="75" spans="1:7">
      <c r="A75" s="26">
        <f>'3_t2'!A75</f>
        <v>0.75</v>
      </c>
      <c r="B75">
        <f>IF(ROW(B75)=2,IF(AND('3_t2'!B75&lt;='0_FD'!$C$2,'3_t0'!$G75&lt;='3_t2'!B$106),'3_t0'!$G75,-1),IF(AND(AND('3_t2'!B75&lt;='0_FD'!$C$2,'3_t2'!B74&gt;'0_FD'!$C$2),'3_t0'!$G75&lt;='3_t2'!B$106),'3_t0'!$G75,-1))</f>
        <v>-1</v>
      </c>
      <c r="C75">
        <f>IF(ROW(C75)=2,IF(AND('3_t2'!C75&lt;='0_FD'!$C$2,'3_t0'!$G75&lt;='3_t2'!C$106),'3_t0'!$G75,-1),IF(AND(AND('3_t2'!C75&lt;='0_FD'!$C$2,'3_t2'!C74&gt;'0_FD'!$C$2),'3_t0'!$G75&lt;='3_t2'!C$106),'3_t0'!$G75,-1))</f>
        <v>-1</v>
      </c>
      <c r="D75">
        <f>IF(ROW(D75)=2,IF(AND('3_t2'!D75&lt;='0_FD'!$C$2,'3_t0'!$G75&lt;='3_t2'!D$106),'3_t0'!$G75,-1),IF(AND(AND('3_t2'!D75&lt;='0_FD'!$C$2,'3_t2'!D74&gt;'0_FD'!$C$2),'3_t0'!$G75&lt;='3_t2'!D$106),'3_t0'!$G75,-1))</f>
        <v>-1</v>
      </c>
      <c r="E75">
        <f>IF(ROW(E75)=2,IF(AND('3_t2'!E75&lt;='0_FD'!$C$2,'3_t0'!$G75&lt;='3_t2'!E$106),'3_t0'!$G75,-1),IF(AND(AND('3_t2'!E75&lt;='0_FD'!$C$2,'3_t2'!E74&gt;'0_FD'!$C$2),'3_t0'!$G75&lt;='3_t2'!E$106),'3_t0'!$G75,-1))</f>
        <v>-1</v>
      </c>
      <c r="F75" s="26">
        <f>'3_t2'!F75</f>
        <v>0.75</v>
      </c>
      <c r="G75">
        <f>'3_t2'!H75</f>
        <v>6.083333333333333</v>
      </c>
    </row>
    <row r="76" spans="1:7">
      <c r="A76" s="26">
        <f>'3_t2'!A76</f>
        <v>0.75347222222222199</v>
      </c>
      <c r="B76">
        <f>IF(ROW(B76)=2,IF(AND('3_t2'!B76&lt;='0_FD'!$C$2,'3_t0'!$G76&lt;='3_t2'!B$106),'3_t0'!$G76,-1),IF(AND(AND('3_t2'!B76&lt;='0_FD'!$C$2,'3_t2'!B75&gt;'0_FD'!$C$2),'3_t0'!$G76&lt;='3_t2'!B$106),'3_t0'!$G76,-1))</f>
        <v>-1</v>
      </c>
      <c r="C76">
        <f>IF(ROW(C76)=2,IF(AND('3_t2'!C76&lt;='0_FD'!$C$2,'3_t0'!$G76&lt;='3_t2'!C$106),'3_t0'!$G76,-1),IF(AND(AND('3_t2'!C76&lt;='0_FD'!$C$2,'3_t2'!C75&gt;'0_FD'!$C$2),'3_t0'!$G76&lt;='3_t2'!C$106),'3_t0'!$G76,-1))</f>
        <v>-1</v>
      </c>
      <c r="D76">
        <f>IF(ROW(D76)=2,IF(AND('3_t2'!D76&lt;='0_FD'!$C$2,'3_t0'!$G76&lt;='3_t2'!D$106),'3_t0'!$G76,-1),IF(AND(AND('3_t2'!D76&lt;='0_FD'!$C$2,'3_t2'!D75&gt;'0_FD'!$C$2),'3_t0'!$G76&lt;='3_t2'!D$106),'3_t0'!$G76,-1))</f>
        <v>-1</v>
      </c>
      <c r="E76">
        <f>IF(ROW(E76)=2,IF(AND('3_t2'!E76&lt;='0_FD'!$C$2,'3_t0'!$G76&lt;='3_t2'!E$106),'3_t0'!$G76,-1),IF(AND(AND('3_t2'!E76&lt;='0_FD'!$C$2,'3_t2'!E75&gt;'0_FD'!$C$2),'3_t0'!$G76&lt;='3_t2'!E$106),'3_t0'!$G76,-1))</f>
        <v>-1</v>
      </c>
      <c r="F76" s="26">
        <f>'3_t2'!F76</f>
        <v>0.75347222222222199</v>
      </c>
      <c r="G76">
        <f>'3_t2'!H76</f>
        <v>6.1666666666666661</v>
      </c>
    </row>
    <row r="77" spans="1:7">
      <c r="A77" s="26">
        <f>'3_t2'!A77</f>
        <v>0.75694444444444497</v>
      </c>
      <c r="B77">
        <f>IF(ROW(B77)=2,IF(AND('3_t2'!B77&lt;='0_FD'!$C$2,'3_t0'!$G77&lt;='3_t2'!B$106),'3_t0'!$G77,-1),IF(AND(AND('3_t2'!B77&lt;='0_FD'!$C$2,'3_t2'!B76&gt;'0_FD'!$C$2),'3_t0'!$G77&lt;='3_t2'!B$106),'3_t0'!$G77,-1))</f>
        <v>-1</v>
      </c>
      <c r="C77">
        <f>IF(ROW(C77)=2,IF(AND('3_t2'!C77&lt;='0_FD'!$C$2,'3_t0'!$G77&lt;='3_t2'!C$106),'3_t0'!$G77,-1),IF(AND(AND('3_t2'!C77&lt;='0_FD'!$C$2,'3_t2'!C76&gt;'0_FD'!$C$2),'3_t0'!$G77&lt;='3_t2'!C$106),'3_t0'!$G77,-1))</f>
        <v>-1</v>
      </c>
      <c r="D77">
        <f>IF(ROW(D77)=2,IF(AND('3_t2'!D77&lt;='0_FD'!$C$2,'3_t0'!$G77&lt;='3_t2'!D$106),'3_t0'!$G77,-1),IF(AND(AND('3_t2'!D77&lt;='0_FD'!$C$2,'3_t2'!D76&gt;'0_FD'!$C$2),'3_t0'!$G77&lt;='3_t2'!D$106),'3_t0'!$G77,-1))</f>
        <v>-1</v>
      </c>
      <c r="E77">
        <f>IF(ROW(E77)=2,IF(AND('3_t2'!E77&lt;='0_FD'!$C$2,'3_t0'!$G77&lt;='3_t2'!E$106),'3_t0'!$G77,-1),IF(AND(AND('3_t2'!E77&lt;='0_FD'!$C$2,'3_t2'!E76&gt;'0_FD'!$C$2),'3_t0'!$G77&lt;='3_t2'!E$106),'3_t0'!$G77,-1))</f>
        <v>-1</v>
      </c>
      <c r="F77" s="26">
        <f>'3_t2'!F77</f>
        <v>0.75694444444444497</v>
      </c>
      <c r="G77">
        <f>'3_t2'!H77</f>
        <v>6.25</v>
      </c>
    </row>
    <row r="78" spans="1:7">
      <c r="A78" s="26">
        <f>'3_t2'!A78</f>
        <v>0.76041666666666696</v>
      </c>
      <c r="B78">
        <f>IF(ROW(B78)=2,IF(AND('3_t2'!B78&lt;='0_FD'!$C$2,'3_t0'!$G78&lt;='3_t2'!B$106),'3_t0'!$G78,-1),IF(AND(AND('3_t2'!B78&lt;='0_FD'!$C$2,'3_t2'!B77&gt;'0_FD'!$C$2),'3_t0'!$G78&lt;='3_t2'!B$106),'3_t0'!$G78,-1))</f>
        <v>-1</v>
      </c>
      <c r="C78">
        <f>IF(ROW(C78)=2,IF(AND('3_t2'!C78&lt;='0_FD'!$C$2,'3_t0'!$G78&lt;='3_t2'!C$106),'3_t0'!$G78,-1),IF(AND(AND('3_t2'!C78&lt;='0_FD'!$C$2,'3_t2'!C77&gt;'0_FD'!$C$2),'3_t0'!$G78&lt;='3_t2'!C$106),'3_t0'!$G78,-1))</f>
        <v>-1</v>
      </c>
      <c r="D78">
        <f>IF(ROW(D78)=2,IF(AND('3_t2'!D78&lt;='0_FD'!$C$2,'3_t0'!$G78&lt;='3_t2'!D$106),'3_t0'!$G78,-1),IF(AND(AND('3_t2'!D78&lt;='0_FD'!$C$2,'3_t2'!D77&gt;'0_FD'!$C$2),'3_t0'!$G78&lt;='3_t2'!D$106),'3_t0'!$G78,-1))</f>
        <v>-1</v>
      </c>
      <c r="E78">
        <f>IF(ROW(E78)=2,IF(AND('3_t2'!E78&lt;='0_FD'!$C$2,'3_t0'!$G78&lt;='3_t2'!E$106),'3_t0'!$G78,-1),IF(AND(AND('3_t2'!E78&lt;='0_FD'!$C$2,'3_t2'!E77&gt;'0_FD'!$C$2),'3_t0'!$G78&lt;='3_t2'!E$106),'3_t0'!$G78,-1))</f>
        <v>-1</v>
      </c>
      <c r="F78" s="26">
        <f>'3_t2'!F78</f>
        <v>0.76041666666666696</v>
      </c>
      <c r="G78">
        <f>'3_t2'!H78</f>
        <v>6.3333333333333339</v>
      </c>
    </row>
    <row r="79" spans="1:7">
      <c r="A79" s="26">
        <f>'3_t2'!A79</f>
        <v>0.76388888888888895</v>
      </c>
      <c r="B79">
        <f>IF(ROW(B79)=2,IF(AND('3_t2'!B79&lt;='0_FD'!$C$2,'3_t0'!$G79&lt;='3_t2'!B$106),'3_t0'!$G79,-1),IF(AND(AND('3_t2'!B79&lt;='0_FD'!$C$2,'3_t2'!B78&gt;'0_FD'!$C$2),'3_t0'!$G79&lt;='3_t2'!B$106),'3_t0'!$G79,-1))</f>
        <v>-1</v>
      </c>
      <c r="C79">
        <f>IF(ROW(C79)=2,IF(AND('3_t2'!C79&lt;='0_FD'!$C$2,'3_t0'!$G79&lt;='3_t2'!C$106),'3_t0'!$G79,-1),IF(AND(AND('3_t2'!C79&lt;='0_FD'!$C$2,'3_t2'!C78&gt;'0_FD'!$C$2),'3_t0'!$G79&lt;='3_t2'!C$106),'3_t0'!$G79,-1))</f>
        <v>-1</v>
      </c>
      <c r="D79">
        <f>IF(ROW(D79)=2,IF(AND('3_t2'!D79&lt;='0_FD'!$C$2,'3_t0'!$G79&lt;='3_t2'!D$106),'3_t0'!$G79,-1),IF(AND(AND('3_t2'!D79&lt;='0_FD'!$C$2,'3_t2'!D78&gt;'0_FD'!$C$2),'3_t0'!$G79&lt;='3_t2'!D$106),'3_t0'!$G79,-1))</f>
        <v>-1</v>
      </c>
      <c r="E79">
        <f>IF(ROW(E79)=2,IF(AND('3_t2'!E79&lt;='0_FD'!$C$2,'3_t0'!$G79&lt;='3_t2'!E$106),'3_t0'!$G79,-1),IF(AND(AND('3_t2'!E79&lt;='0_FD'!$C$2,'3_t2'!E78&gt;'0_FD'!$C$2),'3_t0'!$G79&lt;='3_t2'!E$106),'3_t0'!$G79,-1))</f>
        <v>-1</v>
      </c>
      <c r="F79" s="26">
        <f>'3_t2'!F79</f>
        <v>0.76388888888888895</v>
      </c>
      <c r="G79">
        <f>'3_t2'!H79</f>
        <v>6.4166666666666661</v>
      </c>
    </row>
    <row r="80" spans="1:7">
      <c r="A80" s="26">
        <f>'3_t2'!A80</f>
        <v>0.76736111111111105</v>
      </c>
      <c r="B80">
        <f>IF(ROW(B80)=2,IF(AND('3_t2'!B80&lt;='0_FD'!$C$2,'3_t0'!$G80&lt;='3_t2'!B$106),'3_t0'!$G80,-1),IF(AND(AND('3_t2'!B80&lt;='0_FD'!$C$2,'3_t2'!B79&gt;'0_FD'!$C$2),'3_t0'!$G80&lt;='3_t2'!B$106),'3_t0'!$G80,-1))</f>
        <v>-1</v>
      </c>
      <c r="C80">
        <f>IF(ROW(C80)=2,IF(AND('3_t2'!C80&lt;='0_FD'!$C$2,'3_t0'!$G80&lt;='3_t2'!C$106),'3_t0'!$G80,-1),IF(AND(AND('3_t2'!C80&lt;='0_FD'!$C$2,'3_t2'!C79&gt;'0_FD'!$C$2),'3_t0'!$G80&lt;='3_t2'!C$106),'3_t0'!$G80,-1))</f>
        <v>-1</v>
      </c>
      <c r="D80">
        <f>IF(ROW(D80)=2,IF(AND('3_t2'!D80&lt;='0_FD'!$C$2,'3_t0'!$G80&lt;='3_t2'!D$106),'3_t0'!$G80,-1),IF(AND(AND('3_t2'!D80&lt;='0_FD'!$C$2,'3_t2'!D79&gt;'0_FD'!$C$2),'3_t0'!$G80&lt;='3_t2'!D$106),'3_t0'!$G80,-1))</f>
        <v>-1</v>
      </c>
      <c r="E80">
        <f>IF(ROW(E80)=2,IF(AND('3_t2'!E80&lt;='0_FD'!$C$2,'3_t0'!$G80&lt;='3_t2'!E$106),'3_t0'!$G80,-1),IF(AND(AND('3_t2'!E80&lt;='0_FD'!$C$2,'3_t2'!E79&gt;'0_FD'!$C$2),'3_t0'!$G80&lt;='3_t2'!E$106),'3_t0'!$G80,-1))</f>
        <v>-1</v>
      </c>
      <c r="F80" s="26">
        <f>'3_t2'!F80</f>
        <v>0.76736111111111105</v>
      </c>
      <c r="G80">
        <f>'3_t2'!H80</f>
        <v>6.5</v>
      </c>
    </row>
    <row r="81" spans="1:7">
      <c r="A81" s="26">
        <f>'3_t2'!A81</f>
        <v>0.77083333333333304</v>
      </c>
      <c r="B81">
        <f>IF(ROW(B81)=2,IF(AND('3_t2'!B81&lt;='0_FD'!$C$2,'3_t0'!$G81&lt;='3_t2'!B$106),'3_t0'!$G81,-1),IF(AND(AND('3_t2'!B81&lt;='0_FD'!$C$2,'3_t2'!B80&gt;'0_FD'!$C$2),'3_t0'!$G81&lt;='3_t2'!B$106),'3_t0'!$G81,-1))</f>
        <v>-1</v>
      </c>
      <c r="C81">
        <f>IF(ROW(C81)=2,IF(AND('3_t2'!C81&lt;='0_FD'!$C$2,'3_t0'!$G81&lt;='3_t2'!C$106),'3_t0'!$G81,-1),IF(AND(AND('3_t2'!C81&lt;='0_FD'!$C$2,'3_t2'!C80&gt;'0_FD'!$C$2),'3_t0'!$G81&lt;='3_t2'!C$106),'3_t0'!$G81,-1))</f>
        <v>-1</v>
      </c>
      <c r="D81">
        <f>IF(ROW(D81)=2,IF(AND('3_t2'!D81&lt;='0_FD'!$C$2,'3_t0'!$G81&lt;='3_t2'!D$106),'3_t0'!$G81,-1),IF(AND(AND('3_t2'!D81&lt;='0_FD'!$C$2,'3_t2'!D80&gt;'0_FD'!$C$2),'3_t0'!$G81&lt;='3_t2'!D$106),'3_t0'!$G81,-1))</f>
        <v>-1</v>
      </c>
      <c r="E81">
        <f>IF(ROW(E81)=2,IF(AND('3_t2'!E81&lt;='0_FD'!$C$2,'3_t0'!$G81&lt;='3_t2'!E$106),'3_t0'!$G81,-1),IF(AND(AND('3_t2'!E81&lt;='0_FD'!$C$2,'3_t2'!E80&gt;'0_FD'!$C$2),'3_t0'!$G81&lt;='3_t2'!E$106),'3_t0'!$G81,-1))</f>
        <v>-1</v>
      </c>
      <c r="F81" s="26">
        <f>'3_t2'!F81</f>
        <v>0.77083333333333304</v>
      </c>
      <c r="G81">
        <f>'3_t2'!H81</f>
        <v>6.5833333333333339</v>
      </c>
    </row>
    <row r="82" spans="1:7">
      <c r="A82" s="26">
        <f>'3_t2'!A82</f>
        <v>0.77430555555555503</v>
      </c>
      <c r="B82">
        <f>IF(ROW(B82)=2,IF(AND('3_t2'!B82&lt;='0_FD'!$C$2,'3_t0'!$G82&lt;='3_t2'!B$106),'3_t0'!$G82,-1),IF(AND(AND('3_t2'!B82&lt;='0_FD'!$C$2,'3_t2'!B81&gt;'0_FD'!$C$2),'3_t0'!$G82&lt;='3_t2'!B$106),'3_t0'!$G82,-1))</f>
        <v>-1</v>
      </c>
      <c r="C82">
        <f>IF(ROW(C82)=2,IF(AND('3_t2'!C82&lt;='0_FD'!$C$2,'3_t0'!$G82&lt;='3_t2'!C$106),'3_t0'!$G82,-1),IF(AND(AND('3_t2'!C82&lt;='0_FD'!$C$2,'3_t2'!C81&gt;'0_FD'!$C$2),'3_t0'!$G82&lt;='3_t2'!C$106),'3_t0'!$G82,-1))</f>
        <v>-1</v>
      </c>
      <c r="D82">
        <f>IF(ROW(D82)=2,IF(AND('3_t2'!D82&lt;='0_FD'!$C$2,'3_t0'!$G82&lt;='3_t2'!D$106),'3_t0'!$G82,-1),IF(AND(AND('3_t2'!D82&lt;='0_FD'!$C$2,'3_t2'!D81&gt;'0_FD'!$C$2),'3_t0'!$G82&lt;='3_t2'!D$106),'3_t0'!$G82,-1))</f>
        <v>-1</v>
      </c>
      <c r="E82">
        <f>IF(ROW(E82)=2,IF(AND('3_t2'!E82&lt;='0_FD'!$C$2,'3_t0'!$G82&lt;='3_t2'!E$106),'3_t0'!$G82,-1),IF(AND(AND('3_t2'!E82&lt;='0_FD'!$C$2,'3_t2'!E81&gt;'0_FD'!$C$2),'3_t0'!$G82&lt;='3_t2'!E$106),'3_t0'!$G82,-1))</f>
        <v>-1</v>
      </c>
      <c r="F82" s="26">
        <f>'3_t2'!F82</f>
        <v>0.77430555555555503</v>
      </c>
      <c r="G82">
        <f>'3_t2'!H82</f>
        <v>6.666666666666667</v>
      </c>
    </row>
    <row r="83" spans="1:7">
      <c r="A83" s="26">
        <f>'3_t2'!A83</f>
        <v>0.77777777777777801</v>
      </c>
      <c r="B83">
        <f>IF(ROW(B83)=2,IF(AND('3_t2'!B83&lt;='0_FD'!$C$2,'3_t0'!$G83&lt;='3_t2'!B$106),'3_t0'!$G83,-1),IF(AND(AND('3_t2'!B83&lt;='0_FD'!$C$2,'3_t2'!B82&gt;'0_FD'!$C$2),'3_t0'!$G83&lt;='3_t2'!B$106),'3_t0'!$G83,-1))</f>
        <v>-1</v>
      </c>
      <c r="C83">
        <f>IF(ROW(C83)=2,IF(AND('3_t2'!C83&lt;='0_FD'!$C$2,'3_t0'!$G83&lt;='3_t2'!C$106),'3_t0'!$G83,-1),IF(AND(AND('3_t2'!C83&lt;='0_FD'!$C$2,'3_t2'!C82&gt;'0_FD'!$C$2),'3_t0'!$G83&lt;='3_t2'!C$106),'3_t0'!$G83,-1))</f>
        <v>-1</v>
      </c>
      <c r="D83">
        <f>IF(ROW(D83)=2,IF(AND('3_t2'!D83&lt;='0_FD'!$C$2,'3_t0'!$G83&lt;='3_t2'!D$106),'3_t0'!$G83,-1),IF(AND(AND('3_t2'!D83&lt;='0_FD'!$C$2,'3_t2'!D82&gt;'0_FD'!$C$2),'3_t0'!$G83&lt;='3_t2'!D$106),'3_t0'!$G83,-1))</f>
        <v>-1</v>
      </c>
      <c r="E83">
        <f>IF(ROW(E83)=2,IF(AND('3_t2'!E83&lt;='0_FD'!$C$2,'3_t0'!$G83&lt;='3_t2'!E$106),'3_t0'!$G83,-1),IF(AND(AND('3_t2'!E83&lt;='0_FD'!$C$2,'3_t2'!E82&gt;'0_FD'!$C$2),'3_t0'!$G83&lt;='3_t2'!E$106),'3_t0'!$G83,-1))</f>
        <v>-1</v>
      </c>
      <c r="F83" s="26">
        <f>'3_t2'!F83</f>
        <v>0.77777777777777801</v>
      </c>
      <c r="G83">
        <f>'3_t2'!H83</f>
        <v>6.75</v>
      </c>
    </row>
    <row r="84" spans="1:7">
      <c r="A84" s="26">
        <f>'3_t2'!A84</f>
        <v>0.78125</v>
      </c>
      <c r="B84">
        <f>IF(ROW(B84)=2,IF(AND('3_t2'!B84&lt;='0_FD'!$C$2,'3_t0'!$G84&lt;='3_t2'!B$106),'3_t0'!$G84,-1),IF(AND(AND('3_t2'!B84&lt;='0_FD'!$C$2,'3_t2'!B83&gt;'0_FD'!$C$2),'3_t0'!$G84&lt;='3_t2'!B$106),'3_t0'!$G84,-1))</f>
        <v>-1</v>
      </c>
      <c r="C84">
        <f>IF(ROW(C84)=2,IF(AND('3_t2'!C84&lt;='0_FD'!$C$2,'3_t0'!$G84&lt;='3_t2'!C$106),'3_t0'!$G84,-1),IF(AND(AND('3_t2'!C84&lt;='0_FD'!$C$2,'3_t2'!C83&gt;'0_FD'!$C$2),'3_t0'!$G84&lt;='3_t2'!C$106),'3_t0'!$G84,-1))</f>
        <v>-1</v>
      </c>
      <c r="D84">
        <f>IF(ROW(D84)=2,IF(AND('3_t2'!D84&lt;='0_FD'!$C$2,'3_t0'!$G84&lt;='3_t2'!D$106),'3_t0'!$G84,-1),IF(AND(AND('3_t2'!D84&lt;='0_FD'!$C$2,'3_t2'!D83&gt;'0_FD'!$C$2),'3_t0'!$G84&lt;='3_t2'!D$106),'3_t0'!$G84,-1))</f>
        <v>-1</v>
      </c>
      <c r="E84">
        <f>IF(ROW(E84)=2,IF(AND('3_t2'!E84&lt;='0_FD'!$C$2,'3_t0'!$G84&lt;='3_t2'!E$106),'3_t0'!$G84,-1),IF(AND(AND('3_t2'!E84&lt;='0_FD'!$C$2,'3_t2'!E83&gt;'0_FD'!$C$2),'3_t0'!$G84&lt;='3_t2'!E$106),'3_t0'!$G84,-1))</f>
        <v>-1</v>
      </c>
      <c r="F84" s="26">
        <f>'3_t2'!F84</f>
        <v>0.78125</v>
      </c>
      <c r="G84">
        <f>'3_t2'!H84</f>
        <v>6.8333333333333339</v>
      </c>
    </row>
    <row r="85" spans="1:7">
      <c r="A85" s="26">
        <f>'3_t2'!A85</f>
        <v>0.78472222222222199</v>
      </c>
      <c r="B85">
        <f>IF(ROW(B85)=2,IF(AND('3_t2'!B85&lt;='0_FD'!$C$2,'3_t0'!$G85&lt;='3_t2'!B$106),'3_t0'!$G85,-1),IF(AND(AND('3_t2'!B85&lt;='0_FD'!$C$2,'3_t2'!B84&gt;'0_FD'!$C$2),'3_t0'!$G85&lt;='3_t2'!B$106),'3_t0'!$G85,-1))</f>
        <v>-1</v>
      </c>
      <c r="C85">
        <f>IF(ROW(C85)=2,IF(AND('3_t2'!C85&lt;='0_FD'!$C$2,'3_t0'!$G85&lt;='3_t2'!C$106),'3_t0'!$G85,-1),IF(AND(AND('3_t2'!C85&lt;='0_FD'!$C$2,'3_t2'!C84&gt;'0_FD'!$C$2),'3_t0'!$G85&lt;='3_t2'!C$106),'3_t0'!$G85,-1))</f>
        <v>-1</v>
      </c>
      <c r="D85">
        <f>IF(ROW(D85)=2,IF(AND('3_t2'!D85&lt;='0_FD'!$C$2,'3_t0'!$G85&lt;='3_t2'!D$106),'3_t0'!$G85,-1),IF(AND(AND('3_t2'!D85&lt;='0_FD'!$C$2,'3_t2'!D84&gt;'0_FD'!$C$2),'3_t0'!$G85&lt;='3_t2'!D$106),'3_t0'!$G85,-1))</f>
        <v>-1</v>
      </c>
      <c r="E85">
        <f>IF(ROW(E85)=2,IF(AND('3_t2'!E85&lt;='0_FD'!$C$2,'3_t0'!$G85&lt;='3_t2'!E$106),'3_t0'!$G85,-1),IF(AND(AND('3_t2'!E85&lt;='0_FD'!$C$2,'3_t2'!E84&gt;'0_FD'!$C$2),'3_t0'!$G85&lt;='3_t2'!E$106),'3_t0'!$G85,-1))</f>
        <v>-1</v>
      </c>
      <c r="F85" s="26">
        <f>'3_t2'!F85</f>
        <v>0.78472222222222199</v>
      </c>
      <c r="G85">
        <f>'3_t2'!H85</f>
        <v>6.916666666666667</v>
      </c>
    </row>
    <row r="86" spans="1:7">
      <c r="A86" s="26">
        <f>'3_t2'!A86</f>
        <v>0.78819444444444497</v>
      </c>
      <c r="B86">
        <f>IF(ROW(B86)=2,IF(AND('3_t2'!B86&lt;='0_FD'!$C$2,'3_t0'!$G86&lt;='3_t2'!B$106),'3_t0'!$G86,-1),IF(AND(AND('3_t2'!B86&lt;='0_FD'!$C$2,'3_t2'!B85&gt;'0_FD'!$C$2),'3_t0'!$G86&lt;='3_t2'!B$106),'3_t0'!$G86,-1))</f>
        <v>-1</v>
      </c>
      <c r="C86">
        <f>IF(ROW(C86)=2,IF(AND('3_t2'!C86&lt;='0_FD'!$C$2,'3_t0'!$G86&lt;='3_t2'!C$106),'3_t0'!$G86,-1),IF(AND(AND('3_t2'!C86&lt;='0_FD'!$C$2,'3_t2'!C85&gt;'0_FD'!$C$2),'3_t0'!$G86&lt;='3_t2'!C$106),'3_t0'!$G86,-1))</f>
        <v>-1</v>
      </c>
      <c r="D86">
        <f>IF(ROW(D86)=2,IF(AND('3_t2'!D86&lt;='0_FD'!$C$2,'3_t0'!$G86&lt;='3_t2'!D$106),'3_t0'!$G86,-1),IF(AND(AND('3_t2'!D86&lt;='0_FD'!$C$2,'3_t2'!D85&gt;'0_FD'!$C$2),'3_t0'!$G86&lt;='3_t2'!D$106),'3_t0'!$G86,-1))</f>
        <v>-1</v>
      </c>
      <c r="E86">
        <f>IF(ROW(E86)=2,IF(AND('3_t2'!E86&lt;='0_FD'!$C$2,'3_t0'!$G86&lt;='3_t2'!E$106),'3_t0'!$G86,-1),IF(AND(AND('3_t2'!E86&lt;='0_FD'!$C$2,'3_t2'!E85&gt;'0_FD'!$C$2),'3_t0'!$G86&lt;='3_t2'!E$106),'3_t0'!$G86,-1))</f>
        <v>-1</v>
      </c>
      <c r="F86" s="26">
        <f>'3_t2'!F86</f>
        <v>0.78819444444444497</v>
      </c>
      <c r="G86">
        <f>'3_t2'!H86</f>
        <v>7</v>
      </c>
    </row>
    <row r="87" spans="1:7">
      <c r="A87" s="26">
        <f>'3_t2'!A87</f>
        <v>0.79166666666666696</v>
      </c>
      <c r="B87">
        <f>IF(ROW(B87)=2,IF(AND('3_t2'!B87&lt;='0_FD'!$C$2,'3_t0'!$G87&lt;='3_t2'!B$106),'3_t0'!$G87,-1),IF(AND(AND('3_t2'!B87&lt;='0_FD'!$C$2,'3_t2'!B86&gt;'0_FD'!$C$2),'3_t0'!$G87&lt;='3_t2'!B$106),'3_t0'!$G87,-1))</f>
        <v>-1</v>
      </c>
      <c r="C87">
        <f>IF(ROW(C87)=2,IF(AND('3_t2'!C87&lt;='0_FD'!$C$2,'3_t0'!$G87&lt;='3_t2'!C$106),'3_t0'!$G87,-1),IF(AND(AND('3_t2'!C87&lt;='0_FD'!$C$2,'3_t2'!C86&gt;'0_FD'!$C$2),'3_t0'!$G87&lt;='3_t2'!C$106),'3_t0'!$G87,-1))</f>
        <v>-1</v>
      </c>
      <c r="D87">
        <f>IF(ROW(D87)=2,IF(AND('3_t2'!D87&lt;='0_FD'!$C$2,'3_t0'!$G87&lt;='3_t2'!D$106),'3_t0'!$G87,-1),IF(AND(AND('3_t2'!D87&lt;='0_FD'!$C$2,'3_t2'!D86&gt;'0_FD'!$C$2),'3_t0'!$G87&lt;='3_t2'!D$106),'3_t0'!$G87,-1))</f>
        <v>-1</v>
      </c>
      <c r="E87">
        <f>IF(ROW(E87)=2,IF(AND('3_t2'!E87&lt;='0_FD'!$C$2,'3_t0'!$G87&lt;='3_t2'!E$106),'3_t0'!$G87,-1),IF(AND(AND('3_t2'!E87&lt;='0_FD'!$C$2,'3_t2'!E86&gt;'0_FD'!$C$2),'3_t0'!$G87&lt;='3_t2'!E$106),'3_t0'!$G87,-1))</f>
        <v>-1</v>
      </c>
      <c r="F87" s="26">
        <f>'3_t2'!F87</f>
        <v>0.79166666666666696</v>
      </c>
      <c r="G87">
        <f>'3_t2'!H87</f>
        <v>7.0833333333333339</v>
      </c>
    </row>
    <row r="88" spans="1:7">
      <c r="A88" s="26">
        <f>'3_t2'!A88</f>
        <v>0.79513888888888895</v>
      </c>
      <c r="B88">
        <f>IF(ROW(B88)=2,IF(AND('3_t2'!B88&lt;='0_FD'!$C$2,'3_t0'!$G88&lt;='3_t2'!B$106),'3_t0'!$G88,-1),IF(AND(AND('3_t2'!B88&lt;='0_FD'!$C$2,'3_t2'!B87&gt;'0_FD'!$C$2),'3_t0'!$G88&lt;='3_t2'!B$106),'3_t0'!$G88,-1))</f>
        <v>-1</v>
      </c>
      <c r="C88">
        <f>IF(ROW(C88)=2,IF(AND('3_t2'!C88&lt;='0_FD'!$C$2,'3_t0'!$G88&lt;='3_t2'!C$106),'3_t0'!$G88,-1),IF(AND(AND('3_t2'!C88&lt;='0_FD'!$C$2,'3_t2'!C87&gt;'0_FD'!$C$2),'3_t0'!$G88&lt;='3_t2'!C$106),'3_t0'!$G88,-1))</f>
        <v>-1</v>
      </c>
      <c r="D88">
        <f>IF(ROW(D88)=2,IF(AND('3_t2'!D88&lt;='0_FD'!$C$2,'3_t0'!$G88&lt;='3_t2'!D$106),'3_t0'!$G88,-1),IF(AND(AND('3_t2'!D88&lt;='0_FD'!$C$2,'3_t2'!D87&gt;'0_FD'!$C$2),'3_t0'!$G88&lt;='3_t2'!D$106),'3_t0'!$G88,-1))</f>
        <v>-1</v>
      </c>
      <c r="E88">
        <f>IF(ROW(E88)=2,IF(AND('3_t2'!E88&lt;='0_FD'!$C$2,'3_t0'!$G88&lt;='3_t2'!E$106),'3_t0'!$G88,-1),IF(AND(AND('3_t2'!E88&lt;='0_FD'!$C$2,'3_t2'!E87&gt;'0_FD'!$C$2),'3_t0'!$G88&lt;='3_t2'!E$106),'3_t0'!$G88,-1))</f>
        <v>-1</v>
      </c>
      <c r="F88" s="26">
        <f>'3_t2'!F88</f>
        <v>0.79513888888888895</v>
      </c>
      <c r="G88">
        <f>'3_t2'!H88</f>
        <v>7.166666666666667</v>
      </c>
    </row>
    <row r="89" spans="1:7">
      <c r="A89" s="26">
        <f>'3_t2'!A89</f>
        <v>0.79861111111111105</v>
      </c>
      <c r="B89">
        <f>IF(ROW(B89)=2,IF(AND('3_t2'!B89&lt;='0_FD'!$C$2,'3_t0'!$G89&lt;='3_t2'!B$106),'3_t0'!$G89,-1),IF(AND(AND('3_t2'!B89&lt;='0_FD'!$C$2,'3_t2'!B88&gt;'0_FD'!$C$2),'3_t0'!$G89&lt;='3_t2'!B$106),'3_t0'!$G89,-1))</f>
        <v>-1</v>
      </c>
      <c r="C89">
        <f>IF(ROW(C89)=2,IF(AND('3_t2'!C89&lt;='0_FD'!$C$2,'3_t0'!$G89&lt;='3_t2'!C$106),'3_t0'!$G89,-1),IF(AND(AND('3_t2'!C89&lt;='0_FD'!$C$2,'3_t2'!C88&gt;'0_FD'!$C$2),'3_t0'!$G89&lt;='3_t2'!C$106),'3_t0'!$G89,-1))</f>
        <v>-1</v>
      </c>
      <c r="D89">
        <f>IF(ROW(D89)=2,IF(AND('3_t2'!D89&lt;='0_FD'!$C$2,'3_t0'!$G89&lt;='3_t2'!D$106),'3_t0'!$G89,-1),IF(AND(AND('3_t2'!D89&lt;='0_FD'!$C$2,'3_t2'!D88&gt;'0_FD'!$C$2),'3_t0'!$G89&lt;='3_t2'!D$106),'3_t0'!$G89,-1))</f>
        <v>-1</v>
      </c>
      <c r="E89">
        <f>IF(ROW(E89)=2,IF(AND('3_t2'!E89&lt;='0_FD'!$C$2,'3_t0'!$G89&lt;='3_t2'!E$106),'3_t0'!$G89,-1),IF(AND(AND('3_t2'!E89&lt;='0_FD'!$C$2,'3_t2'!E88&gt;'0_FD'!$C$2),'3_t0'!$G89&lt;='3_t2'!E$106),'3_t0'!$G89,-1))</f>
        <v>-1</v>
      </c>
      <c r="F89" s="26">
        <f>'3_t2'!F89</f>
        <v>0.79861111111111105</v>
      </c>
      <c r="G89">
        <f>'3_t2'!H89</f>
        <v>7.25</v>
      </c>
    </row>
    <row r="90" spans="1:7">
      <c r="A90" s="26">
        <f>'3_t2'!A90</f>
        <v>0.80208333333333304</v>
      </c>
      <c r="B90">
        <f>IF(ROW(B90)=2,IF(AND('3_t2'!B90&lt;='0_FD'!$C$2,'3_t0'!$G90&lt;='3_t2'!B$106),'3_t0'!$G90,-1),IF(AND(AND('3_t2'!B90&lt;='0_FD'!$C$2,'3_t2'!B89&gt;'0_FD'!$C$2),'3_t0'!$G90&lt;='3_t2'!B$106),'3_t0'!$G90,-1))</f>
        <v>-1</v>
      </c>
      <c r="C90">
        <f>IF(ROW(C90)=2,IF(AND('3_t2'!C90&lt;='0_FD'!$C$2,'3_t0'!$G90&lt;='3_t2'!C$106),'3_t0'!$G90,-1),IF(AND(AND('3_t2'!C90&lt;='0_FD'!$C$2,'3_t2'!C89&gt;'0_FD'!$C$2),'3_t0'!$G90&lt;='3_t2'!C$106),'3_t0'!$G90,-1))</f>
        <v>-1</v>
      </c>
      <c r="D90">
        <f>IF(ROW(D90)=2,IF(AND('3_t2'!D90&lt;='0_FD'!$C$2,'3_t0'!$G90&lt;='3_t2'!D$106),'3_t0'!$G90,-1),IF(AND(AND('3_t2'!D90&lt;='0_FD'!$C$2,'3_t2'!D89&gt;'0_FD'!$C$2),'3_t0'!$G90&lt;='3_t2'!D$106),'3_t0'!$G90,-1))</f>
        <v>-1</v>
      </c>
      <c r="E90">
        <f>IF(ROW(E90)=2,IF(AND('3_t2'!E90&lt;='0_FD'!$C$2,'3_t0'!$G90&lt;='3_t2'!E$106),'3_t0'!$G90,-1),IF(AND(AND('3_t2'!E90&lt;='0_FD'!$C$2,'3_t2'!E89&gt;'0_FD'!$C$2),'3_t0'!$G90&lt;='3_t2'!E$106),'3_t0'!$G90,-1))</f>
        <v>-1</v>
      </c>
      <c r="F90" s="26">
        <f>'3_t2'!F90</f>
        <v>0.80208333333333304</v>
      </c>
      <c r="G90">
        <f>'3_t2'!H90</f>
        <v>7.3333333333333339</v>
      </c>
    </row>
    <row r="91" spans="1:7">
      <c r="A91" s="26">
        <f>'3_t2'!A91</f>
        <v>0.80555555555555503</v>
      </c>
      <c r="B91">
        <f>IF(ROW(B91)=2,IF(AND('3_t2'!B91&lt;='0_FD'!$C$2,'3_t0'!$G91&lt;='3_t2'!B$106),'3_t0'!$G91,-1),IF(AND(AND('3_t2'!B91&lt;='0_FD'!$C$2,'3_t2'!B90&gt;'0_FD'!$C$2),'3_t0'!$G91&lt;='3_t2'!B$106),'3_t0'!$G91,-1))</f>
        <v>-1</v>
      </c>
      <c r="C91">
        <f>IF(ROW(C91)=2,IF(AND('3_t2'!C91&lt;='0_FD'!$C$2,'3_t0'!$G91&lt;='3_t2'!C$106),'3_t0'!$G91,-1),IF(AND(AND('3_t2'!C91&lt;='0_FD'!$C$2,'3_t2'!C90&gt;'0_FD'!$C$2),'3_t0'!$G91&lt;='3_t2'!C$106),'3_t0'!$G91,-1))</f>
        <v>-1</v>
      </c>
      <c r="D91">
        <f>IF(ROW(D91)=2,IF(AND('3_t2'!D91&lt;='0_FD'!$C$2,'3_t0'!$G91&lt;='3_t2'!D$106),'3_t0'!$G91,-1),IF(AND(AND('3_t2'!D91&lt;='0_FD'!$C$2,'3_t2'!D90&gt;'0_FD'!$C$2),'3_t0'!$G91&lt;='3_t2'!D$106),'3_t0'!$G91,-1))</f>
        <v>-1</v>
      </c>
      <c r="E91">
        <f>IF(ROW(E91)=2,IF(AND('3_t2'!E91&lt;='0_FD'!$C$2,'3_t0'!$G91&lt;='3_t2'!E$106),'3_t0'!$G91,-1),IF(AND(AND('3_t2'!E91&lt;='0_FD'!$C$2,'3_t2'!E90&gt;'0_FD'!$C$2),'3_t0'!$G91&lt;='3_t2'!E$106),'3_t0'!$G91,-1))</f>
        <v>-1</v>
      </c>
      <c r="F91" s="26">
        <f>'3_t2'!F91</f>
        <v>0.80555555555555503</v>
      </c>
      <c r="G91">
        <f>'3_t2'!H91</f>
        <v>7.416666666666667</v>
      </c>
    </row>
    <row r="92" spans="1:7">
      <c r="A92" s="26">
        <f>'3_t2'!A92</f>
        <v>0.80902777777777801</v>
      </c>
      <c r="B92">
        <f>IF(ROW(B92)=2,IF(AND('3_t2'!B92&lt;='0_FD'!$C$2,'3_t0'!$G92&lt;='3_t2'!B$106),'3_t0'!$G92,-1),IF(AND(AND('3_t2'!B92&lt;='0_FD'!$C$2,'3_t2'!B91&gt;'0_FD'!$C$2),'3_t0'!$G92&lt;='3_t2'!B$106),'3_t0'!$G92,-1))</f>
        <v>-1</v>
      </c>
      <c r="C92">
        <f>IF(ROW(C92)=2,IF(AND('3_t2'!C92&lt;='0_FD'!$C$2,'3_t0'!$G92&lt;='3_t2'!C$106),'3_t0'!$G92,-1),IF(AND(AND('3_t2'!C92&lt;='0_FD'!$C$2,'3_t2'!C91&gt;'0_FD'!$C$2),'3_t0'!$G92&lt;='3_t2'!C$106),'3_t0'!$G92,-1))</f>
        <v>-1</v>
      </c>
      <c r="D92">
        <f>IF(ROW(D92)=2,IF(AND('3_t2'!D92&lt;='0_FD'!$C$2,'3_t0'!$G92&lt;='3_t2'!D$106),'3_t0'!$G92,-1),IF(AND(AND('3_t2'!D92&lt;='0_FD'!$C$2,'3_t2'!D91&gt;'0_FD'!$C$2),'3_t0'!$G92&lt;='3_t2'!D$106),'3_t0'!$G92,-1))</f>
        <v>-1</v>
      </c>
      <c r="E92">
        <f>IF(ROW(E92)=2,IF(AND('3_t2'!E92&lt;='0_FD'!$C$2,'3_t0'!$G92&lt;='3_t2'!E$106),'3_t0'!$G92,-1),IF(AND(AND('3_t2'!E92&lt;='0_FD'!$C$2,'3_t2'!E91&gt;'0_FD'!$C$2),'3_t0'!$G92&lt;='3_t2'!E$106),'3_t0'!$G92,-1))</f>
        <v>-1</v>
      </c>
      <c r="F92" s="26">
        <f>'3_t2'!F92</f>
        <v>0.80902777777777801</v>
      </c>
      <c r="G92">
        <f>'3_t2'!H92</f>
        <v>7.5</v>
      </c>
    </row>
    <row r="93" spans="1:7">
      <c r="A93" s="26">
        <f>'3_t2'!A93</f>
        <v>0.8125</v>
      </c>
      <c r="B93">
        <f>IF(ROW(B93)=2,IF(AND('3_t2'!B93&lt;='0_FD'!$C$2,'3_t0'!$G93&lt;='3_t2'!B$106),'3_t0'!$G93,-1),IF(AND(AND('3_t2'!B93&lt;='0_FD'!$C$2,'3_t2'!B92&gt;'0_FD'!$C$2),'3_t0'!$G93&lt;='3_t2'!B$106),'3_t0'!$G93,-1))</f>
        <v>-1</v>
      </c>
      <c r="C93">
        <f>IF(ROW(C93)=2,IF(AND('3_t2'!C93&lt;='0_FD'!$C$2,'3_t0'!$G93&lt;='3_t2'!C$106),'3_t0'!$G93,-1),IF(AND(AND('3_t2'!C93&lt;='0_FD'!$C$2,'3_t2'!C92&gt;'0_FD'!$C$2),'3_t0'!$G93&lt;='3_t2'!C$106),'3_t0'!$G93,-1))</f>
        <v>-1</v>
      </c>
      <c r="D93">
        <f>IF(ROW(D93)=2,IF(AND('3_t2'!D93&lt;='0_FD'!$C$2,'3_t0'!$G93&lt;='3_t2'!D$106),'3_t0'!$G93,-1),IF(AND(AND('3_t2'!D93&lt;='0_FD'!$C$2,'3_t2'!D92&gt;'0_FD'!$C$2),'3_t0'!$G93&lt;='3_t2'!D$106),'3_t0'!$G93,-1))</f>
        <v>-1</v>
      </c>
      <c r="E93">
        <f>IF(ROW(E93)=2,IF(AND('3_t2'!E93&lt;='0_FD'!$C$2,'3_t0'!$G93&lt;='3_t2'!E$106),'3_t0'!$G93,-1),IF(AND(AND('3_t2'!E93&lt;='0_FD'!$C$2,'3_t2'!E92&gt;'0_FD'!$C$2),'3_t0'!$G93&lt;='3_t2'!E$106),'3_t0'!$G93,-1))</f>
        <v>-1</v>
      </c>
      <c r="F93" s="26">
        <f>'3_t2'!F93</f>
        <v>0.8125</v>
      </c>
      <c r="G93">
        <f>'3_t2'!H93</f>
        <v>7.5833333333333339</v>
      </c>
    </row>
    <row r="94" spans="1:7">
      <c r="A94" s="26">
        <f>'3_t2'!A94</f>
        <v>0.81597222222222199</v>
      </c>
      <c r="B94">
        <f>IF(ROW(B94)=2,IF(AND('3_t2'!B94&lt;='0_FD'!$C$2,'3_t0'!$G94&lt;='3_t2'!B$106),'3_t0'!$G94,-1),IF(AND(AND('3_t2'!B94&lt;='0_FD'!$C$2,'3_t2'!B93&gt;'0_FD'!$C$2),'3_t0'!$G94&lt;='3_t2'!B$106),'3_t0'!$G94,-1))</f>
        <v>-1</v>
      </c>
      <c r="C94">
        <f>IF(ROW(C94)=2,IF(AND('3_t2'!C94&lt;='0_FD'!$C$2,'3_t0'!$G94&lt;='3_t2'!C$106),'3_t0'!$G94,-1),IF(AND(AND('3_t2'!C94&lt;='0_FD'!$C$2,'3_t2'!C93&gt;'0_FD'!$C$2),'3_t0'!$G94&lt;='3_t2'!C$106),'3_t0'!$G94,-1))</f>
        <v>-1</v>
      </c>
      <c r="D94">
        <f>IF(ROW(D94)=2,IF(AND('3_t2'!D94&lt;='0_FD'!$C$2,'3_t0'!$G94&lt;='3_t2'!D$106),'3_t0'!$G94,-1),IF(AND(AND('3_t2'!D94&lt;='0_FD'!$C$2,'3_t2'!D93&gt;'0_FD'!$C$2),'3_t0'!$G94&lt;='3_t2'!D$106),'3_t0'!$G94,-1))</f>
        <v>-1</v>
      </c>
      <c r="E94">
        <f>IF(ROW(E94)=2,IF(AND('3_t2'!E94&lt;='0_FD'!$C$2,'3_t0'!$G94&lt;='3_t2'!E$106),'3_t0'!$G94,-1),IF(AND(AND('3_t2'!E94&lt;='0_FD'!$C$2,'3_t2'!E93&gt;'0_FD'!$C$2),'3_t0'!$G94&lt;='3_t2'!E$106),'3_t0'!$G94,-1))</f>
        <v>-1</v>
      </c>
      <c r="F94" s="26">
        <f>'3_t2'!F94</f>
        <v>0.81597222222222199</v>
      </c>
      <c r="G94">
        <f>'3_t2'!H94</f>
        <v>7.666666666666667</v>
      </c>
    </row>
    <row r="95" spans="1:7">
      <c r="A95" s="26">
        <f>'3_t2'!A95</f>
        <v>0.81944444444444497</v>
      </c>
      <c r="B95">
        <f>IF(ROW(B95)=2,IF(AND('3_t2'!B95&lt;='0_FD'!$C$2,'3_t0'!$G95&lt;='3_t2'!B$106),'3_t0'!$G95,-1),IF(AND(AND('3_t2'!B95&lt;='0_FD'!$C$2,'3_t2'!B94&gt;'0_FD'!$C$2),'3_t0'!$G95&lt;='3_t2'!B$106),'3_t0'!$G95,-1))</f>
        <v>-1</v>
      </c>
      <c r="C95">
        <f>IF(ROW(C95)=2,IF(AND('3_t2'!C95&lt;='0_FD'!$C$2,'3_t0'!$G95&lt;='3_t2'!C$106),'3_t0'!$G95,-1),IF(AND(AND('3_t2'!C95&lt;='0_FD'!$C$2,'3_t2'!C94&gt;'0_FD'!$C$2),'3_t0'!$G95&lt;='3_t2'!C$106),'3_t0'!$G95,-1))</f>
        <v>-1</v>
      </c>
      <c r="D95">
        <f>IF(ROW(D95)=2,IF(AND('3_t2'!D95&lt;='0_FD'!$C$2,'3_t0'!$G95&lt;='3_t2'!D$106),'3_t0'!$G95,-1),IF(AND(AND('3_t2'!D95&lt;='0_FD'!$C$2,'3_t2'!D94&gt;'0_FD'!$C$2),'3_t0'!$G95&lt;='3_t2'!D$106),'3_t0'!$G95,-1))</f>
        <v>-1</v>
      </c>
      <c r="E95">
        <f>IF(ROW(E95)=2,IF(AND('3_t2'!E95&lt;='0_FD'!$C$2,'3_t0'!$G95&lt;='3_t2'!E$106),'3_t0'!$G95,-1),IF(AND(AND('3_t2'!E95&lt;='0_FD'!$C$2,'3_t2'!E94&gt;'0_FD'!$C$2),'3_t0'!$G95&lt;='3_t2'!E$106),'3_t0'!$G95,-1))</f>
        <v>-1</v>
      </c>
      <c r="F95" s="26">
        <f>'3_t2'!F95</f>
        <v>0.81944444444444497</v>
      </c>
      <c r="G95">
        <f>'3_t2'!H95</f>
        <v>7.75</v>
      </c>
    </row>
    <row r="96" spans="1:7">
      <c r="A96" s="26">
        <f>'3_t2'!A96</f>
        <v>0.82291666666666696</v>
      </c>
      <c r="B96">
        <f>IF(ROW(B96)=2,IF(AND('3_t2'!B96&lt;='0_FD'!$C$2,'3_t0'!$G96&lt;='3_t2'!B$106),'3_t0'!$G96,-1),IF(AND(AND('3_t2'!B96&lt;='0_FD'!$C$2,'3_t2'!B95&gt;'0_FD'!$C$2),'3_t0'!$G96&lt;='3_t2'!B$106),'3_t0'!$G96,-1))</f>
        <v>-1</v>
      </c>
      <c r="C96">
        <f>IF(ROW(C96)=2,IF(AND('3_t2'!C96&lt;='0_FD'!$C$2,'3_t0'!$G96&lt;='3_t2'!C$106),'3_t0'!$G96,-1),IF(AND(AND('3_t2'!C96&lt;='0_FD'!$C$2,'3_t2'!C95&gt;'0_FD'!$C$2),'3_t0'!$G96&lt;='3_t2'!C$106),'3_t0'!$G96,-1))</f>
        <v>-1</v>
      </c>
      <c r="D96">
        <f>IF(ROW(D96)=2,IF(AND('3_t2'!D96&lt;='0_FD'!$C$2,'3_t0'!$G96&lt;='3_t2'!D$106),'3_t0'!$G96,-1),IF(AND(AND('3_t2'!D96&lt;='0_FD'!$C$2,'3_t2'!D95&gt;'0_FD'!$C$2),'3_t0'!$G96&lt;='3_t2'!D$106),'3_t0'!$G96,-1))</f>
        <v>-1</v>
      </c>
      <c r="E96">
        <f>IF(ROW(E96)=2,IF(AND('3_t2'!E96&lt;='0_FD'!$C$2,'3_t0'!$G96&lt;='3_t2'!E$106),'3_t0'!$G96,-1),IF(AND(AND('3_t2'!E96&lt;='0_FD'!$C$2,'3_t2'!E95&gt;'0_FD'!$C$2),'3_t0'!$G96&lt;='3_t2'!E$106),'3_t0'!$G96,-1))</f>
        <v>-1</v>
      </c>
      <c r="F96" s="26">
        <f>'3_t2'!F96</f>
        <v>0.82291666666666696</v>
      </c>
      <c r="G96">
        <f>'3_t2'!H96</f>
        <v>7.833333333333333</v>
      </c>
    </row>
    <row r="97" spans="1:7">
      <c r="A97" s="26">
        <f>'3_t2'!A97</f>
        <v>0.82638888888888895</v>
      </c>
      <c r="B97">
        <f>IF(ROW(B97)=2,IF(AND('3_t2'!B97&lt;='0_FD'!$C$2,'3_t0'!$G97&lt;='3_t2'!B$106),'3_t0'!$G97,-1),IF(AND(AND('3_t2'!B97&lt;='0_FD'!$C$2,'3_t2'!B96&gt;'0_FD'!$C$2),'3_t0'!$G97&lt;='3_t2'!B$106),'3_t0'!$G97,-1))</f>
        <v>-1</v>
      </c>
      <c r="C97">
        <f>IF(ROW(C97)=2,IF(AND('3_t2'!C97&lt;='0_FD'!$C$2,'3_t0'!$G97&lt;='3_t2'!C$106),'3_t0'!$G97,-1),IF(AND(AND('3_t2'!C97&lt;='0_FD'!$C$2,'3_t2'!C96&gt;'0_FD'!$C$2),'3_t0'!$G97&lt;='3_t2'!C$106),'3_t0'!$G97,-1))</f>
        <v>-1</v>
      </c>
      <c r="D97">
        <f>IF(ROW(D97)=2,IF(AND('3_t2'!D97&lt;='0_FD'!$C$2,'3_t0'!$G97&lt;='3_t2'!D$106),'3_t0'!$G97,-1),IF(AND(AND('3_t2'!D97&lt;='0_FD'!$C$2,'3_t2'!D96&gt;'0_FD'!$C$2),'3_t0'!$G97&lt;='3_t2'!D$106),'3_t0'!$G97,-1))</f>
        <v>-1</v>
      </c>
      <c r="E97">
        <f>IF(ROW(E97)=2,IF(AND('3_t2'!E97&lt;='0_FD'!$C$2,'3_t0'!$G97&lt;='3_t2'!E$106),'3_t0'!$G97,-1),IF(AND(AND('3_t2'!E97&lt;='0_FD'!$C$2,'3_t2'!E96&gt;'0_FD'!$C$2),'3_t0'!$G97&lt;='3_t2'!E$106),'3_t0'!$G97,-1))</f>
        <v>-1</v>
      </c>
      <c r="F97" s="26">
        <f>'3_t2'!F97</f>
        <v>0.82638888888888895</v>
      </c>
      <c r="G97">
        <f>'3_t2'!H97</f>
        <v>7.916666666666667</v>
      </c>
    </row>
    <row r="98" spans="1:7">
      <c r="A98" s="26">
        <f>'3_t2'!A98</f>
        <v>0.82986111111111105</v>
      </c>
      <c r="B98">
        <f>IF(ROW(B98)=2,IF(AND('3_t2'!B98&lt;='0_FD'!$C$2,'3_t0'!$G98&lt;='3_t2'!B$106),'3_t0'!$G98,-1),IF(AND(AND('3_t2'!B98&lt;='0_FD'!$C$2,'3_t2'!B97&gt;'0_FD'!$C$2),'3_t0'!$G98&lt;='3_t2'!B$106),'3_t0'!$G98,-1))</f>
        <v>-1</v>
      </c>
      <c r="C98">
        <f>IF(ROW(C98)=2,IF(AND('3_t2'!C98&lt;='0_FD'!$C$2,'3_t0'!$G98&lt;='3_t2'!C$106),'3_t0'!$G98,-1),IF(AND(AND('3_t2'!C98&lt;='0_FD'!$C$2,'3_t2'!C97&gt;'0_FD'!$C$2),'3_t0'!$G98&lt;='3_t2'!C$106),'3_t0'!$G98,-1))</f>
        <v>-1</v>
      </c>
      <c r="D98">
        <f>IF(ROW(D98)=2,IF(AND('3_t2'!D98&lt;='0_FD'!$C$2,'3_t0'!$G98&lt;='3_t2'!D$106),'3_t0'!$G98,-1),IF(AND(AND('3_t2'!D98&lt;='0_FD'!$C$2,'3_t2'!D97&gt;'0_FD'!$C$2),'3_t0'!$G98&lt;='3_t2'!D$106),'3_t0'!$G98,-1))</f>
        <v>-1</v>
      </c>
      <c r="E98">
        <f>IF(ROW(E98)=2,IF(AND('3_t2'!E98&lt;='0_FD'!$C$2,'3_t0'!$G98&lt;='3_t2'!E$106),'3_t0'!$G98,-1),IF(AND(AND('3_t2'!E98&lt;='0_FD'!$C$2,'3_t2'!E97&gt;'0_FD'!$C$2),'3_t0'!$G98&lt;='3_t2'!E$106),'3_t0'!$G98,-1))</f>
        <v>-1</v>
      </c>
      <c r="F98" s="26">
        <f>'3_t2'!F98</f>
        <v>0.82986111111111105</v>
      </c>
      <c r="G98">
        <f>'3_t2'!H98</f>
        <v>8</v>
      </c>
    </row>
    <row r="99" spans="1:7">
      <c r="A99" s="26">
        <f>'3_t2'!A99</f>
        <v>0.83333333333333304</v>
      </c>
      <c r="B99">
        <f>IF(ROW(B99)=2,IF(AND('3_t2'!B99&lt;='0_FD'!$C$2,'3_t0'!$G99&lt;='3_t2'!B$106),'3_t0'!$G99,-1),IF(AND(AND('3_t2'!B99&lt;='0_FD'!$C$2,'3_t2'!B98&gt;'0_FD'!$C$2),'3_t0'!$G99&lt;='3_t2'!B$106),'3_t0'!$G99,-1))</f>
        <v>-1</v>
      </c>
      <c r="C99">
        <f>IF(ROW(C99)=2,IF(AND('3_t2'!C99&lt;='0_FD'!$C$2,'3_t0'!$G99&lt;='3_t2'!C$106),'3_t0'!$G99,-1),IF(AND(AND('3_t2'!C99&lt;='0_FD'!$C$2,'3_t2'!C98&gt;'0_FD'!$C$2),'3_t0'!$G99&lt;='3_t2'!C$106),'3_t0'!$G99,-1))</f>
        <v>-1</v>
      </c>
      <c r="D99">
        <f>IF(ROW(D99)=2,IF(AND('3_t2'!D99&lt;='0_FD'!$C$2,'3_t0'!$G99&lt;='3_t2'!D$106),'3_t0'!$G99,-1),IF(AND(AND('3_t2'!D99&lt;='0_FD'!$C$2,'3_t2'!D98&gt;'0_FD'!$C$2),'3_t0'!$G99&lt;='3_t2'!D$106),'3_t0'!$G99,-1))</f>
        <v>-1</v>
      </c>
      <c r="E99">
        <f>IF(ROW(E99)=2,IF(AND('3_t2'!E99&lt;='0_FD'!$C$2,'3_t0'!$G99&lt;='3_t2'!E$106),'3_t0'!$G99,-1),IF(AND(AND('3_t2'!E99&lt;='0_FD'!$C$2,'3_t2'!E98&gt;'0_FD'!$C$2),'3_t0'!$G99&lt;='3_t2'!E$106),'3_t0'!$G99,-1))</f>
        <v>-1</v>
      </c>
      <c r="F99" s="26">
        <f>'3_t2'!F99</f>
        <v>0.83333333333333304</v>
      </c>
      <c r="G99">
        <f>'3_t2'!H99</f>
        <v>8.0833333333333321</v>
      </c>
    </row>
    <row r="100" spans="1:7">
      <c r="A100" s="26">
        <f>'3_t2'!A100</f>
        <v>0.83680555555555503</v>
      </c>
      <c r="B100">
        <f>IF(ROW(B100)=2,IF(AND('3_t2'!B100&lt;='0_FD'!$C$2,'3_t0'!$G100&lt;='3_t2'!B$106),'3_t0'!$G100,-1),IF(AND(AND('3_t2'!B100&lt;='0_FD'!$C$2,'3_t2'!B99&gt;'0_FD'!$C$2),'3_t0'!$G100&lt;='3_t2'!B$106),'3_t0'!$G100,-1))</f>
        <v>-1</v>
      </c>
      <c r="C100">
        <f>IF(ROW(C100)=2,IF(AND('3_t2'!C100&lt;='0_FD'!$C$2,'3_t0'!$G100&lt;='3_t2'!C$106),'3_t0'!$G100,-1),IF(AND(AND('3_t2'!C100&lt;='0_FD'!$C$2,'3_t2'!C99&gt;'0_FD'!$C$2),'3_t0'!$G100&lt;='3_t2'!C$106),'3_t0'!$G100,-1))</f>
        <v>-1</v>
      </c>
      <c r="D100">
        <f>IF(ROW(D100)=2,IF(AND('3_t2'!D100&lt;='0_FD'!$C$2,'3_t0'!$G100&lt;='3_t2'!D$106),'3_t0'!$G100,-1),IF(AND(AND('3_t2'!D100&lt;='0_FD'!$C$2,'3_t2'!D99&gt;'0_FD'!$C$2),'3_t0'!$G100&lt;='3_t2'!D$106),'3_t0'!$G100,-1))</f>
        <v>-1</v>
      </c>
      <c r="E100">
        <f>IF(ROW(E100)=2,IF(AND('3_t2'!E100&lt;='0_FD'!$C$2,'3_t0'!$G100&lt;='3_t2'!E$106),'3_t0'!$G100,-1),IF(AND(AND('3_t2'!E100&lt;='0_FD'!$C$2,'3_t2'!E99&gt;'0_FD'!$C$2),'3_t0'!$G100&lt;='3_t2'!E$106),'3_t0'!$G100,-1))</f>
        <v>-1</v>
      </c>
      <c r="F100" s="26">
        <f>'3_t2'!F100</f>
        <v>0.83680555555555503</v>
      </c>
      <c r="G100">
        <f>'3_t2'!H100</f>
        <v>8.1666666666666661</v>
      </c>
    </row>
    <row r="101" spans="1:7">
      <c r="A101" s="26">
        <f>'3_t2'!A101</f>
        <v>0.84027777777777801</v>
      </c>
      <c r="B101">
        <f>IF(ROW(B101)=2,IF(AND('3_t2'!B101&lt;='0_FD'!$C$2,'3_t0'!$G101&lt;='3_t2'!B$106),'3_t0'!$G101,-1),IF(AND(AND('3_t2'!B101&lt;='0_FD'!$C$2,'3_t2'!B100&gt;'0_FD'!$C$2),'3_t0'!$G101&lt;='3_t2'!B$106),'3_t0'!$G101,-1))</f>
        <v>-1</v>
      </c>
      <c r="C101">
        <f>IF(ROW(C101)=2,IF(AND('3_t2'!C101&lt;='0_FD'!$C$2,'3_t0'!$G101&lt;='3_t2'!C$106),'3_t0'!$G101,-1),IF(AND(AND('3_t2'!C101&lt;='0_FD'!$C$2,'3_t2'!C100&gt;'0_FD'!$C$2),'3_t0'!$G101&lt;='3_t2'!C$106),'3_t0'!$G101,-1))</f>
        <v>-1</v>
      </c>
      <c r="D101">
        <f>IF(ROW(D101)=2,IF(AND('3_t2'!D101&lt;='0_FD'!$C$2,'3_t0'!$G101&lt;='3_t2'!D$106),'3_t0'!$G101,-1),IF(AND(AND('3_t2'!D101&lt;='0_FD'!$C$2,'3_t2'!D100&gt;'0_FD'!$C$2),'3_t0'!$G101&lt;='3_t2'!D$106),'3_t0'!$G101,-1))</f>
        <v>-1</v>
      </c>
      <c r="E101">
        <f>IF(ROW(E101)=2,IF(AND('3_t2'!E101&lt;='0_FD'!$C$2,'3_t0'!$G101&lt;='3_t2'!E$106),'3_t0'!$G101,-1),IF(AND(AND('3_t2'!E101&lt;='0_FD'!$C$2,'3_t2'!E100&gt;'0_FD'!$C$2),'3_t0'!$G101&lt;='3_t2'!E$106),'3_t0'!$G101,-1))</f>
        <v>-1</v>
      </c>
      <c r="F101" s="26">
        <f>'3_t2'!F101</f>
        <v>0.84027777777777801</v>
      </c>
      <c r="G101">
        <f>'3_t2'!H101</f>
        <v>8.25</v>
      </c>
    </row>
    <row r="102" spans="1:7">
      <c r="A102" s="26">
        <f>'3_t2'!A102</f>
        <v>0.84375</v>
      </c>
      <c r="B102">
        <f>IF(ROW(B102)=2,IF(AND('3_t2'!B102&lt;='0_FD'!$C$2,'3_t0'!$G102&lt;='3_t2'!B$106),'3_t0'!$G102,-1),IF(AND(AND('3_t2'!B102&lt;='0_FD'!$C$2,'3_t2'!B101&gt;'0_FD'!$C$2),'3_t0'!$G102&lt;='3_t2'!B$106),'3_t0'!$G102,-1))</f>
        <v>-1</v>
      </c>
      <c r="C102">
        <f>IF(ROW(C102)=2,IF(AND('3_t2'!C102&lt;='0_FD'!$C$2,'3_t0'!$G102&lt;='3_t2'!C$106),'3_t0'!$G102,-1),IF(AND(AND('3_t2'!C102&lt;='0_FD'!$C$2,'3_t2'!C101&gt;'0_FD'!$C$2),'3_t0'!$G102&lt;='3_t2'!C$106),'3_t0'!$G102,-1))</f>
        <v>-1</v>
      </c>
      <c r="D102">
        <f>IF(ROW(D102)=2,IF(AND('3_t2'!D102&lt;='0_FD'!$C$2,'3_t0'!$G102&lt;='3_t2'!D$106),'3_t0'!$G102,-1),IF(AND(AND('3_t2'!D102&lt;='0_FD'!$C$2,'3_t2'!D101&gt;'0_FD'!$C$2),'3_t0'!$G102&lt;='3_t2'!D$106),'3_t0'!$G102,-1))</f>
        <v>-1</v>
      </c>
      <c r="E102">
        <f>IF(ROW(E102)=2,IF(AND('3_t2'!E102&lt;='0_FD'!$C$2,'3_t0'!$G102&lt;='3_t2'!E$106),'3_t0'!$G102,-1),IF(AND(AND('3_t2'!E102&lt;='0_FD'!$C$2,'3_t2'!E101&gt;'0_FD'!$C$2),'3_t0'!$G102&lt;='3_t2'!E$106),'3_t0'!$G102,-1))</f>
        <v>-1</v>
      </c>
      <c r="F102" s="26">
        <f>'3_t2'!F102</f>
        <v>0.84375</v>
      </c>
      <c r="G102">
        <f>'3_t2'!H102</f>
        <v>8.3333333333333321</v>
      </c>
    </row>
    <row r="103" spans="1:7">
      <c r="A103" s="26">
        <f>'3_t2'!A103</f>
        <v>0.84722222222222199</v>
      </c>
      <c r="B103">
        <f>IF(ROW(B103)=2,IF(AND('3_t2'!B103&lt;='0_FD'!$C$2,'3_t0'!$G103&lt;='3_t2'!B$106),'3_t0'!$G103,-1),IF(AND(AND('3_t2'!B103&lt;='0_FD'!$C$2,'3_t2'!B102&gt;'0_FD'!$C$2),'3_t0'!$G103&lt;='3_t2'!B$106),'3_t0'!$G103,-1))</f>
        <v>-1</v>
      </c>
      <c r="C103">
        <f>IF(ROW(C103)=2,IF(AND('3_t2'!C103&lt;='0_FD'!$C$2,'3_t0'!$G103&lt;='3_t2'!C$106),'3_t0'!$G103,-1),IF(AND(AND('3_t2'!C103&lt;='0_FD'!$C$2,'3_t2'!C102&gt;'0_FD'!$C$2),'3_t0'!$G103&lt;='3_t2'!C$106),'3_t0'!$G103,-1))</f>
        <v>-1</v>
      </c>
      <c r="D103">
        <f>IF(ROW(D103)=2,IF(AND('3_t2'!D103&lt;='0_FD'!$C$2,'3_t0'!$G103&lt;='3_t2'!D$106),'3_t0'!$G103,-1),IF(AND(AND('3_t2'!D103&lt;='0_FD'!$C$2,'3_t2'!D102&gt;'0_FD'!$C$2),'3_t0'!$G103&lt;='3_t2'!D$106),'3_t0'!$G103,-1))</f>
        <v>-1</v>
      </c>
      <c r="E103">
        <f>IF(ROW(E103)=2,IF(AND('3_t2'!E103&lt;='0_FD'!$C$2,'3_t0'!$G103&lt;='3_t2'!E$106),'3_t0'!$G103,-1),IF(AND(AND('3_t2'!E103&lt;='0_FD'!$C$2,'3_t2'!E102&gt;'0_FD'!$C$2),'3_t0'!$G103&lt;='3_t2'!E$106),'3_t0'!$G103,-1))</f>
        <v>-1</v>
      </c>
      <c r="F103" s="26">
        <f>'3_t2'!F103</f>
        <v>0.84722222222222199</v>
      </c>
      <c r="G103">
        <f>'3_t2'!H103</f>
        <v>8.4166666666666679</v>
      </c>
    </row>
    <row r="104" spans="1:7">
      <c r="A104" s="26">
        <f>'3_t2'!A104</f>
        <v>0.85069444444444497</v>
      </c>
      <c r="B104">
        <f>IF(ROW(B104)=2,IF(AND('3_t2'!B104&lt;='0_FD'!$C$2,'3_t0'!$G104&lt;='3_t2'!B$106),'3_t0'!$G104,-1),IF(AND(AND('3_t2'!B104&lt;='0_FD'!$C$2,'3_t2'!B103&gt;'0_FD'!$C$2),'3_t0'!$G104&lt;='3_t2'!B$106),'3_t0'!$G104,-1))</f>
        <v>-1</v>
      </c>
      <c r="C104">
        <f>IF(ROW(C104)=2,IF(AND('3_t2'!C104&lt;='0_FD'!$C$2,'3_t0'!$G104&lt;='3_t2'!C$106),'3_t0'!$G104,-1),IF(AND(AND('3_t2'!C104&lt;='0_FD'!$C$2,'3_t2'!C103&gt;'0_FD'!$C$2),'3_t0'!$G104&lt;='3_t2'!C$106),'3_t0'!$G104,-1))</f>
        <v>-1</v>
      </c>
      <c r="D104">
        <f>IF(ROW(D104)=2,IF(AND('3_t2'!D104&lt;='0_FD'!$C$2,'3_t0'!$G104&lt;='3_t2'!D$106),'3_t0'!$G104,-1),IF(AND(AND('3_t2'!D104&lt;='0_FD'!$C$2,'3_t2'!D103&gt;'0_FD'!$C$2),'3_t0'!$G104&lt;='3_t2'!D$106),'3_t0'!$G104,-1))</f>
        <v>-1</v>
      </c>
      <c r="E104">
        <f>IF(ROW(E104)=2,IF(AND('3_t2'!E104&lt;='0_FD'!$C$2,'3_t0'!$G104&lt;='3_t2'!E$106),'3_t0'!$G104,-1),IF(AND(AND('3_t2'!E104&lt;='0_FD'!$C$2,'3_t2'!E103&gt;'0_FD'!$C$2),'3_t0'!$G104&lt;='3_t2'!E$106),'3_t0'!$G104,-1))</f>
        <v>-1</v>
      </c>
      <c r="F104" s="26">
        <f>'3_t2'!F104</f>
        <v>0.85069444444444497</v>
      </c>
      <c r="G104">
        <f>'3_t2'!H104</f>
        <v>8.5</v>
      </c>
    </row>
    <row r="105" spans="1:7">
      <c r="A105" t="s">
        <v>44</v>
      </c>
      <c r="B105" s="27">
        <f>IF(SUM(B2:B104)=-1*COUNT(B2:B104),'3_t2'!B$106-(6/MAX('3_t2'!$G$2:$G$104))*'0_FD'!$H$2,MAX(B2:B104))</f>
        <v>3</v>
      </c>
      <c r="C105" s="27">
        <f>IF(SUM(C2:C104)=-1*COUNT(C2:C104),'3_t2'!C$106-(6/MAX('3_t2'!$G$2:$G$104))*'0_FD'!$H$2,MAX(C2:C104))</f>
        <v>2.833333333333333</v>
      </c>
      <c r="D105" s="27">
        <f>IF(SUM(D2:D104)=-1*COUNT(D2:D104),'3_t2'!D$106-(6/MAX('3_t2'!$G$2:$G$104))*'0_FD'!$H$2,MAX(D2:D104))</f>
        <v>2.4166666666666665</v>
      </c>
      <c r="E105" s="27">
        <f>IF(SUM(E2:E104)=-1*COUNT(E2:E104),'3_t2'!E$106-(6/MAX('3_t2'!$G$2:$G$104))*'0_FD'!$H$2,MAX(E2:E104))</f>
        <v>2.083333333333333</v>
      </c>
    </row>
  </sheetData>
  <conditionalFormatting sqref="B2:E104">
    <cfRule type="cellIs" dxfId="4" priority="1" operator="greaterThan">
      <formula>-1</formula>
    </cfRule>
    <cfRule type="cellIs" dxfId="3" priority="2" operator="greaterThan">
      <formula>0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G105"/>
  <sheetViews>
    <sheetView topLeftCell="A64" zoomScale="55" zoomScaleNormal="55" workbookViewId="0">
      <selection activeCell="E105" sqref="E105"/>
    </sheetView>
  </sheetViews>
  <sheetFormatPr defaultColWidth="9" defaultRowHeight="14.4"/>
  <cols>
    <col min="1" max="1" width="12.88671875" customWidth="1"/>
    <col min="6" max="6" width="13" style="26" customWidth="1"/>
  </cols>
  <sheetData>
    <row r="1" spans="1:7">
      <c r="A1" t="str">
        <f>'3_t2'!A1</f>
        <v>Average of speed</v>
      </c>
      <c r="B1">
        <f>'3_t2'!B1</f>
        <v>4</v>
      </c>
      <c r="C1">
        <f>'3_t2'!C1</f>
        <v>3</v>
      </c>
      <c r="D1">
        <f>'3_t2'!D1</f>
        <v>2</v>
      </c>
      <c r="E1">
        <f>'3_t2'!E1</f>
        <v>1</v>
      </c>
      <c r="F1" s="26" t="str">
        <f>'3_t2'!F1</f>
        <v>time_label</v>
      </c>
      <c r="G1" t="str">
        <f>'3_t2'!H1</f>
        <v>time_index</v>
      </c>
    </row>
    <row r="2" spans="1:7">
      <c r="A2" s="26">
        <f>'3_t2'!A2</f>
        <v>0.49652777777777801</v>
      </c>
      <c r="B2">
        <f>IF(ROW(B2)=50,IF(AND('3_t2'!B2&lt;'0_FD'!$C$2,'3_t3'!$G2&gt;='3_t2'!B$106),'3_t3'!$G2,25),IF(AND(AND('3_t2'!B3&gt;='0_FD'!$C$2,'3_t2'!B2&lt;'0_FD'!$C$2),'3_t3'!$G2&gt;='3_t2'!B$106),'3_t3'!$G2,25))</f>
        <v>25</v>
      </c>
      <c r="C2">
        <f>IF(ROW(C2)=50,IF(AND('3_t2'!C2&lt;'0_FD'!$C$2,'3_t3'!$G2&gt;='3_t2'!C$106),'3_t3'!$G2,25),IF(AND(AND('3_t2'!C3&gt;='0_FD'!$C$2,'3_t2'!C2&lt;'0_FD'!$C$2),'3_t3'!$G2&gt;='3_t2'!C$106),'3_t3'!$G2,25))</f>
        <v>25</v>
      </c>
      <c r="D2">
        <f>IF(ROW(D2)=50,IF(AND('3_t2'!D2&lt;'0_FD'!$C$2,'3_t3'!$G2&gt;='3_t2'!D$106),'3_t3'!$G2,25),IF(AND(AND('3_t2'!D3&gt;='0_FD'!$C$2,'3_t2'!D2&lt;'0_FD'!$C$2),'3_t3'!$G2&gt;='3_t2'!D$106),'3_t3'!$G2,25))</f>
        <v>25</v>
      </c>
      <c r="E2">
        <f>IF(ROW(E2)=50,IF(AND('3_t2'!E2&lt;'0_FD'!$C$2,'3_t3'!$G2&gt;='3_t2'!E$106),'3_t3'!$G2,25),IF(AND(AND('3_t2'!E3&gt;='0_FD'!$C$2,'3_t2'!E2&lt;'0_FD'!$C$2),'3_t3'!$G2&gt;='3_t2'!E$106),'3_t3'!$G2,25))</f>
        <v>25</v>
      </c>
      <c r="F2" s="26">
        <f>'3_t2'!F2</f>
        <v>0.49652777777777801</v>
      </c>
      <c r="G2">
        <f>'3_t2'!H2</f>
        <v>0</v>
      </c>
    </row>
    <row r="3" spans="1:7">
      <c r="A3" s="26">
        <f>'3_t2'!A3</f>
        <v>0.5</v>
      </c>
      <c r="B3">
        <f>IF(ROW(B3)=50,IF(AND('3_t2'!B3&lt;'0_FD'!$C$2,'3_t3'!$G3&gt;='3_t2'!B$106),'3_t3'!$G3,25),IF(AND(AND('3_t2'!B4&gt;='0_FD'!$C$2,'3_t2'!B3&lt;'0_FD'!$C$2),'3_t3'!$G3&gt;='3_t2'!B$106),'3_t3'!$G3,25))</f>
        <v>25</v>
      </c>
      <c r="C3">
        <f>IF(ROW(C3)=50,IF(AND('3_t2'!C3&lt;'0_FD'!$C$2,'3_t3'!$G3&gt;='3_t2'!C$106),'3_t3'!$G3,25),IF(AND(AND('3_t2'!C4&gt;='0_FD'!$C$2,'3_t2'!C3&lt;'0_FD'!$C$2),'3_t3'!$G3&gt;='3_t2'!C$106),'3_t3'!$G3,25))</f>
        <v>25</v>
      </c>
      <c r="D3">
        <f>IF(ROW(D3)=50,IF(AND('3_t2'!D3&lt;'0_FD'!$C$2,'3_t3'!$G3&gt;='3_t2'!D$106),'3_t3'!$G3,25),IF(AND(AND('3_t2'!D4&gt;='0_FD'!$C$2,'3_t2'!D3&lt;'0_FD'!$C$2),'3_t3'!$G3&gt;='3_t2'!D$106),'3_t3'!$G3,25))</f>
        <v>25</v>
      </c>
      <c r="E3">
        <f>IF(ROW(E3)=50,IF(AND('3_t2'!E3&lt;'0_FD'!$C$2,'3_t3'!$G3&gt;='3_t2'!E$106),'3_t3'!$G3,25),IF(AND(AND('3_t2'!E4&gt;='0_FD'!$C$2,'3_t2'!E3&lt;'0_FD'!$C$2),'3_t3'!$G3&gt;='3_t2'!E$106),'3_t3'!$G3,25))</f>
        <v>25</v>
      </c>
      <c r="F3" s="26">
        <f>'3_t2'!F3</f>
        <v>0.5</v>
      </c>
      <c r="G3">
        <f>'3_t2'!H3</f>
        <v>8.3333333333333329E-2</v>
      </c>
    </row>
    <row r="4" spans="1:7">
      <c r="A4" s="26">
        <f>'3_t2'!A4</f>
        <v>0.50347222222222199</v>
      </c>
      <c r="B4">
        <f>IF(ROW(B4)=50,IF(AND('3_t2'!B4&lt;'0_FD'!$C$2,'3_t3'!$G4&gt;='3_t2'!B$106),'3_t3'!$G4,25),IF(AND(AND('3_t2'!B5&gt;='0_FD'!$C$2,'3_t2'!B4&lt;'0_FD'!$C$2),'3_t3'!$G4&gt;='3_t2'!B$106),'3_t3'!$G4,25))</f>
        <v>25</v>
      </c>
      <c r="C4">
        <f>IF(ROW(C4)=50,IF(AND('3_t2'!C4&lt;'0_FD'!$C$2,'3_t3'!$G4&gt;='3_t2'!C$106),'3_t3'!$G4,25),IF(AND(AND('3_t2'!C5&gt;='0_FD'!$C$2,'3_t2'!C4&lt;'0_FD'!$C$2),'3_t3'!$G4&gt;='3_t2'!C$106),'3_t3'!$G4,25))</f>
        <v>25</v>
      </c>
      <c r="D4">
        <f>IF(ROW(D4)=50,IF(AND('3_t2'!D4&lt;'0_FD'!$C$2,'3_t3'!$G4&gt;='3_t2'!D$106),'3_t3'!$G4,25),IF(AND(AND('3_t2'!D5&gt;='0_FD'!$C$2,'3_t2'!D4&lt;'0_FD'!$C$2),'3_t3'!$G4&gt;='3_t2'!D$106),'3_t3'!$G4,25))</f>
        <v>25</v>
      </c>
      <c r="E4">
        <f>IF(ROW(E4)=50,IF(AND('3_t2'!E4&lt;'0_FD'!$C$2,'3_t3'!$G4&gt;='3_t2'!E$106),'3_t3'!$G4,25),IF(AND(AND('3_t2'!E5&gt;='0_FD'!$C$2,'3_t2'!E4&lt;'0_FD'!$C$2),'3_t3'!$G4&gt;='3_t2'!E$106),'3_t3'!$G4,25))</f>
        <v>25</v>
      </c>
      <c r="F4" s="26">
        <f>'3_t2'!F4</f>
        <v>0.50347222222222199</v>
      </c>
      <c r="G4">
        <f>'3_t2'!H4</f>
        <v>0.16666666666666666</v>
      </c>
    </row>
    <row r="5" spans="1:7">
      <c r="A5" s="26">
        <f>'3_t2'!A5</f>
        <v>0.50694444444444398</v>
      </c>
      <c r="B5">
        <f>IF(ROW(B5)=50,IF(AND('3_t2'!B5&lt;'0_FD'!$C$2,'3_t3'!$G5&gt;='3_t2'!B$106),'3_t3'!$G5,25),IF(AND(AND('3_t2'!B6&gt;='0_FD'!$C$2,'3_t2'!B5&lt;'0_FD'!$C$2),'3_t3'!$G5&gt;='3_t2'!B$106),'3_t3'!$G5,25))</f>
        <v>25</v>
      </c>
      <c r="C5">
        <f>IF(ROW(C5)=50,IF(AND('3_t2'!C5&lt;'0_FD'!$C$2,'3_t3'!$G5&gt;='3_t2'!C$106),'3_t3'!$G5,25),IF(AND(AND('3_t2'!C6&gt;='0_FD'!$C$2,'3_t2'!C5&lt;'0_FD'!$C$2),'3_t3'!$G5&gt;='3_t2'!C$106),'3_t3'!$G5,25))</f>
        <v>25</v>
      </c>
      <c r="D5">
        <f>IF(ROW(D5)=50,IF(AND('3_t2'!D5&lt;'0_FD'!$C$2,'3_t3'!$G5&gt;='3_t2'!D$106),'3_t3'!$G5,25),IF(AND(AND('3_t2'!D6&gt;='0_FD'!$C$2,'3_t2'!D5&lt;'0_FD'!$C$2),'3_t3'!$G5&gt;='3_t2'!D$106),'3_t3'!$G5,25))</f>
        <v>25</v>
      </c>
      <c r="E5">
        <f>IF(ROW(E5)=50,IF(AND('3_t2'!E5&lt;'0_FD'!$C$2,'3_t3'!$G5&gt;='3_t2'!E$106),'3_t3'!$G5,25),IF(AND(AND('3_t2'!E6&gt;='0_FD'!$C$2,'3_t2'!E5&lt;'0_FD'!$C$2),'3_t3'!$G5&gt;='3_t2'!E$106),'3_t3'!$G5,25))</f>
        <v>25</v>
      </c>
      <c r="F5" s="26">
        <f>'3_t2'!F5</f>
        <v>0.50694444444444398</v>
      </c>
      <c r="G5">
        <f>'3_t2'!H5</f>
        <v>0.25</v>
      </c>
    </row>
    <row r="6" spans="1:7">
      <c r="A6" s="26">
        <f>'3_t2'!A6</f>
        <v>0.51041666666666696</v>
      </c>
      <c r="B6">
        <f>IF(ROW(B6)=50,IF(AND('3_t2'!B6&lt;'0_FD'!$C$2,'3_t3'!$G6&gt;='3_t2'!B$106),'3_t3'!$G6,25),IF(AND(AND('3_t2'!B7&gt;='0_FD'!$C$2,'3_t2'!B6&lt;'0_FD'!$C$2),'3_t3'!$G6&gt;='3_t2'!B$106),'3_t3'!$G6,25))</f>
        <v>25</v>
      </c>
      <c r="C6">
        <f>IF(ROW(C6)=50,IF(AND('3_t2'!C6&lt;'0_FD'!$C$2,'3_t3'!$G6&gt;='3_t2'!C$106),'3_t3'!$G6,25),IF(AND(AND('3_t2'!C7&gt;='0_FD'!$C$2,'3_t2'!C6&lt;'0_FD'!$C$2),'3_t3'!$G6&gt;='3_t2'!C$106),'3_t3'!$G6,25))</f>
        <v>25</v>
      </c>
      <c r="D6">
        <f>IF(ROW(D6)=50,IF(AND('3_t2'!D6&lt;'0_FD'!$C$2,'3_t3'!$G6&gt;='3_t2'!D$106),'3_t3'!$G6,25),IF(AND(AND('3_t2'!D7&gt;='0_FD'!$C$2,'3_t2'!D6&lt;'0_FD'!$C$2),'3_t3'!$G6&gt;='3_t2'!D$106),'3_t3'!$G6,25))</f>
        <v>25</v>
      </c>
      <c r="E6">
        <f>IF(ROW(E6)=50,IF(AND('3_t2'!E6&lt;'0_FD'!$C$2,'3_t3'!$G6&gt;='3_t2'!E$106),'3_t3'!$G6,25),IF(AND(AND('3_t2'!E7&gt;='0_FD'!$C$2,'3_t2'!E6&lt;'0_FD'!$C$2),'3_t3'!$G6&gt;='3_t2'!E$106),'3_t3'!$G6,25))</f>
        <v>25</v>
      </c>
      <c r="F6" s="26">
        <f>'3_t2'!F6</f>
        <v>0.51041666666666696</v>
      </c>
      <c r="G6">
        <f>'3_t2'!H6</f>
        <v>0.33333333333333331</v>
      </c>
    </row>
    <row r="7" spans="1:7">
      <c r="A7" s="26">
        <f>'3_t2'!A7</f>
        <v>0.51388888888888895</v>
      </c>
      <c r="B7">
        <f>IF(ROW(B7)=50,IF(AND('3_t2'!B7&lt;'0_FD'!$C$2,'3_t3'!$G7&gt;='3_t2'!B$106),'3_t3'!$G7,25),IF(AND(AND('3_t2'!B8&gt;='0_FD'!$C$2,'3_t2'!B7&lt;'0_FD'!$C$2),'3_t3'!$G7&gt;='3_t2'!B$106),'3_t3'!$G7,25))</f>
        <v>25</v>
      </c>
      <c r="C7">
        <f>IF(ROW(C7)=50,IF(AND('3_t2'!C7&lt;'0_FD'!$C$2,'3_t3'!$G7&gt;='3_t2'!C$106),'3_t3'!$G7,25),IF(AND(AND('3_t2'!C8&gt;='0_FD'!$C$2,'3_t2'!C7&lt;'0_FD'!$C$2),'3_t3'!$G7&gt;='3_t2'!C$106),'3_t3'!$G7,25))</f>
        <v>25</v>
      </c>
      <c r="D7">
        <f>IF(ROW(D7)=50,IF(AND('3_t2'!D7&lt;'0_FD'!$C$2,'3_t3'!$G7&gt;='3_t2'!D$106),'3_t3'!$G7,25),IF(AND(AND('3_t2'!D8&gt;='0_FD'!$C$2,'3_t2'!D7&lt;'0_FD'!$C$2),'3_t3'!$G7&gt;='3_t2'!D$106),'3_t3'!$G7,25))</f>
        <v>25</v>
      </c>
      <c r="E7">
        <f>IF(ROW(E7)=50,IF(AND('3_t2'!E7&lt;'0_FD'!$C$2,'3_t3'!$G7&gt;='3_t2'!E$106),'3_t3'!$G7,25),IF(AND(AND('3_t2'!E8&gt;='0_FD'!$C$2,'3_t2'!E7&lt;'0_FD'!$C$2),'3_t3'!$G7&gt;='3_t2'!E$106),'3_t3'!$G7,25))</f>
        <v>25</v>
      </c>
      <c r="F7" s="26">
        <f>'3_t2'!F7</f>
        <v>0.51388888888888895</v>
      </c>
      <c r="G7">
        <f>'3_t2'!H7</f>
        <v>0.41666666666666669</v>
      </c>
    </row>
    <row r="8" spans="1:7">
      <c r="A8" s="26">
        <f>'3_t2'!A8</f>
        <v>0.51736111111111105</v>
      </c>
      <c r="B8">
        <f>IF(ROW(B8)=50,IF(AND('3_t2'!B8&lt;'0_FD'!$C$2,'3_t3'!$G8&gt;='3_t2'!B$106),'3_t3'!$G8,25),IF(AND(AND('3_t2'!B9&gt;='0_FD'!$C$2,'3_t2'!B8&lt;'0_FD'!$C$2),'3_t3'!$G8&gt;='3_t2'!B$106),'3_t3'!$G8,25))</f>
        <v>25</v>
      </c>
      <c r="C8">
        <f>IF(ROW(C8)=50,IF(AND('3_t2'!C8&lt;'0_FD'!$C$2,'3_t3'!$G8&gt;='3_t2'!C$106),'3_t3'!$G8,25),IF(AND(AND('3_t2'!C9&gt;='0_FD'!$C$2,'3_t2'!C8&lt;'0_FD'!$C$2),'3_t3'!$G8&gt;='3_t2'!C$106),'3_t3'!$G8,25))</f>
        <v>25</v>
      </c>
      <c r="D8">
        <f>IF(ROW(D8)=50,IF(AND('3_t2'!D8&lt;'0_FD'!$C$2,'3_t3'!$G8&gt;='3_t2'!D$106),'3_t3'!$G8,25),IF(AND(AND('3_t2'!D9&gt;='0_FD'!$C$2,'3_t2'!D8&lt;'0_FD'!$C$2),'3_t3'!$G8&gt;='3_t2'!D$106),'3_t3'!$G8,25))</f>
        <v>25</v>
      </c>
      <c r="E8">
        <f>IF(ROW(E8)=50,IF(AND('3_t2'!E8&lt;'0_FD'!$C$2,'3_t3'!$G8&gt;='3_t2'!E$106),'3_t3'!$G8,25),IF(AND(AND('3_t2'!E9&gt;='0_FD'!$C$2,'3_t2'!E8&lt;'0_FD'!$C$2),'3_t3'!$G8&gt;='3_t2'!E$106),'3_t3'!$G8,25))</f>
        <v>25</v>
      </c>
      <c r="F8" s="26">
        <f>'3_t2'!F8</f>
        <v>0.51736111111111105</v>
      </c>
      <c r="G8">
        <f>'3_t2'!H8</f>
        <v>0.5</v>
      </c>
    </row>
    <row r="9" spans="1:7">
      <c r="A9" s="26">
        <f>'3_t2'!A9</f>
        <v>0.52083333333333304</v>
      </c>
      <c r="B9">
        <f>IF(ROW(B9)=50,IF(AND('3_t2'!B9&lt;'0_FD'!$C$2,'3_t3'!$G9&gt;='3_t2'!B$106),'3_t3'!$G9,25),IF(AND(AND('3_t2'!B10&gt;='0_FD'!$C$2,'3_t2'!B9&lt;'0_FD'!$C$2),'3_t3'!$G9&gt;='3_t2'!B$106),'3_t3'!$G9,25))</f>
        <v>25</v>
      </c>
      <c r="C9">
        <f>IF(ROW(C9)=50,IF(AND('3_t2'!C9&lt;'0_FD'!$C$2,'3_t3'!$G9&gt;='3_t2'!C$106),'3_t3'!$G9,25),IF(AND(AND('3_t2'!C10&gt;='0_FD'!$C$2,'3_t2'!C9&lt;'0_FD'!$C$2),'3_t3'!$G9&gt;='3_t2'!C$106),'3_t3'!$G9,25))</f>
        <v>25</v>
      </c>
      <c r="D9">
        <f>IF(ROW(D9)=50,IF(AND('3_t2'!D9&lt;'0_FD'!$C$2,'3_t3'!$G9&gt;='3_t2'!D$106),'3_t3'!$G9,25),IF(AND(AND('3_t2'!D10&gt;='0_FD'!$C$2,'3_t2'!D9&lt;'0_FD'!$C$2),'3_t3'!$G9&gt;='3_t2'!D$106),'3_t3'!$G9,25))</f>
        <v>25</v>
      </c>
      <c r="E9">
        <f>IF(ROW(E9)=50,IF(AND('3_t2'!E9&lt;'0_FD'!$C$2,'3_t3'!$G9&gt;='3_t2'!E$106),'3_t3'!$G9,25),IF(AND(AND('3_t2'!E10&gt;='0_FD'!$C$2,'3_t2'!E9&lt;'0_FD'!$C$2),'3_t3'!$G9&gt;='3_t2'!E$106),'3_t3'!$G9,25))</f>
        <v>25</v>
      </c>
      <c r="F9" s="26">
        <f>'3_t2'!F9</f>
        <v>0.52083333333333304</v>
      </c>
      <c r="G9">
        <f>'3_t2'!H9</f>
        <v>0.58333333333333337</v>
      </c>
    </row>
    <row r="10" spans="1:7">
      <c r="A10" s="26">
        <f>'3_t2'!A10</f>
        <v>0.52430555555555602</v>
      </c>
      <c r="B10">
        <f>IF(ROW(B10)=50,IF(AND('3_t2'!B10&lt;'0_FD'!$C$2,'3_t3'!$G10&gt;='3_t2'!B$106),'3_t3'!$G10,25),IF(AND(AND('3_t2'!B11&gt;='0_FD'!$C$2,'3_t2'!B10&lt;'0_FD'!$C$2),'3_t3'!$G10&gt;='3_t2'!B$106),'3_t3'!$G10,25))</f>
        <v>25</v>
      </c>
      <c r="C10">
        <f>IF(ROW(C10)=50,IF(AND('3_t2'!C10&lt;'0_FD'!$C$2,'3_t3'!$G10&gt;='3_t2'!C$106),'3_t3'!$G10,25),IF(AND(AND('3_t2'!C11&gt;='0_FD'!$C$2,'3_t2'!C10&lt;'0_FD'!$C$2),'3_t3'!$G10&gt;='3_t2'!C$106),'3_t3'!$G10,25))</f>
        <v>25</v>
      </c>
      <c r="D10">
        <f>IF(ROW(D10)=50,IF(AND('3_t2'!D10&lt;'0_FD'!$C$2,'3_t3'!$G10&gt;='3_t2'!D$106),'3_t3'!$G10,25),IF(AND(AND('3_t2'!D11&gt;='0_FD'!$C$2,'3_t2'!D10&lt;'0_FD'!$C$2),'3_t3'!$G10&gt;='3_t2'!D$106),'3_t3'!$G10,25))</f>
        <v>25</v>
      </c>
      <c r="E10">
        <f>IF(ROW(E10)=50,IF(AND('3_t2'!E10&lt;'0_FD'!$C$2,'3_t3'!$G10&gt;='3_t2'!E$106),'3_t3'!$G10,25),IF(AND(AND('3_t2'!E11&gt;='0_FD'!$C$2,'3_t2'!E10&lt;'0_FD'!$C$2),'3_t3'!$G10&gt;='3_t2'!E$106),'3_t3'!$G10,25))</f>
        <v>25</v>
      </c>
      <c r="F10" s="26">
        <f>'3_t2'!F10</f>
        <v>0.52430555555555602</v>
      </c>
      <c r="G10">
        <f>'3_t2'!H10</f>
        <v>0.66666666666666663</v>
      </c>
    </row>
    <row r="11" spans="1:7">
      <c r="A11" s="26">
        <f>'3_t2'!A11</f>
        <v>0.52777777777777801</v>
      </c>
      <c r="B11">
        <f>IF(ROW(B11)=50,IF(AND('3_t2'!B11&lt;'0_FD'!$C$2,'3_t3'!$G11&gt;='3_t2'!B$106),'3_t3'!$G11,25),IF(AND(AND('3_t2'!B12&gt;='0_FD'!$C$2,'3_t2'!B11&lt;'0_FD'!$C$2),'3_t3'!$G11&gt;='3_t2'!B$106),'3_t3'!$G11,25))</f>
        <v>25</v>
      </c>
      <c r="C11">
        <f>IF(ROW(C11)=50,IF(AND('3_t2'!C11&lt;'0_FD'!$C$2,'3_t3'!$G11&gt;='3_t2'!C$106),'3_t3'!$G11,25),IF(AND(AND('3_t2'!C12&gt;='0_FD'!$C$2,'3_t2'!C11&lt;'0_FD'!$C$2),'3_t3'!$G11&gt;='3_t2'!C$106),'3_t3'!$G11,25))</f>
        <v>25</v>
      </c>
      <c r="D11">
        <f>IF(ROW(D11)=50,IF(AND('3_t2'!D11&lt;'0_FD'!$C$2,'3_t3'!$G11&gt;='3_t2'!D$106),'3_t3'!$G11,25),IF(AND(AND('3_t2'!D12&gt;='0_FD'!$C$2,'3_t2'!D11&lt;'0_FD'!$C$2),'3_t3'!$G11&gt;='3_t2'!D$106),'3_t3'!$G11,25))</f>
        <v>25</v>
      </c>
      <c r="E11">
        <f>IF(ROW(E11)=50,IF(AND('3_t2'!E11&lt;'0_FD'!$C$2,'3_t3'!$G11&gt;='3_t2'!E$106),'3_t3'!$G11,25),IF(AND(AND('3_t2'!E12&gt;='0_FD'!$C$2,'3_t2'!E11&lt;'0_FD'!$C$2),'3_t3'!$G11&gt;='3_t2'!E$106),'3_t3'!$G11,25))</f>
        <v>25</v>
      </c>
      <c r="F11" s="26">
        <f>'3_t2'!F11</f>
        <v>0.52777777777777801</v>
      </c>
      <c r="G11">
        <f>'3_t2'!H11</f>
        <v>0.75</v>
      </c>
    </row>
    <row r="12" spans="1:7">
      <c r="A12" s="26">
        <f>'3_t2'!A12</f>
        <v>0.53125</v>
      </c>
      <c r="B12">
        <f>IF(ROW(B12)=50,IF(AND('3_t2'!B12&lt;'0_FD'!$C$2,'3_t3'!$G12&gt;='3_t2'!B$106),'3_t3'!$G12,25),IF(AND(AND('3_t2'!B13&gt;='0_FD'!$C$2,'3_t2'!B12&lt;'0_FD'!$C$2),'3_t3'!$G12&gt;='3_t2'!B$106),'3_t3'!$G12,25))</f>
        <v>25</v>
      </c>
      <c r="C12">
        <f>IF(ROW(C12)=50,IF(AND('3_t2'!C12&lt;'0_FD'!$C$2,'3_t3'!$G12&gt;='3_t2'!C$106),'3_t3'!$G12,25),IF(AND(AND('3_t2'!C13&gt;='0_FD'!$C$2,'3_t2'!C12&lt;'0_FD'!$C$2),'3_t3'!$G12&gt;='3_t2'!C$106),'3_t3'!$G12,25))</f>
        <v>25</v>
      </c>
      <c r="D12">
        <f>IF(ROW(D12)=50,IF(AND('3_t2'!D12&lt;'0_FD'!$C$2,'3_t3'!$G12&gt;='3_t2'!D$106),'3_t3'!$G12,25),IF(AND(AND('3_t2'!D13&gt;='0_FD'!$C$2,'3_t2'!D12&lt;'0_FD'!$C$2),'3_t3'!$G12&gt;='3_t2'!D$106),'3_t3'!$G12,25))</f>
        <v>25</v>
      </c>
      <c r="E12">
        <f>IF(ROW(E12)=50,IF(AND('3_t2'!E12&lt;'0_FD'!$C$2,'3_t3'!$G12&gt;='3_t2'!E$106),'3_t3'!$G12,25),IF(AND(AND('3_t2'!E13&gt;='0_FD'!$C$2,'3_t2'!E12&lt;'0_FD'!$C$2),'3_t3'!$G12&gt;='3_t2'!E$106),'3_t3'!$G12,25))</f>
        <v>25</v>
      </c>
      <c r="F12" s="26">
        <f>'3_t2'!F12</f>
        <v>0.53125</v>
      </c>
      <c r="G12">
        <f>'3_t2'!H12</f>
        <v>0.83333333333333337</v>
      </c>
    </row>
    <row r="13" spans="1:7">
      <c r="A13" s="26">
        <f>'3_t2'!A13</f>
        <v>0.53472222222222199</v>
      </c>
      <c r="B13">
        <f>IF(ROW(B13)=50,IF(AND('3_t2'!B13&lt;'0_FD'!$C$2,'3_t3'!$G13&gt;='3_t2'!B$106),'3_t3'!$G13,25),IF(AND(AND('3_t2'!B14&gt;='0_FD'!$C$2,'3_t2'!B13&lt;'0_FD'!$C$2),'3_t3'!$G13&gt;='3_t2'!B$106),'3_t3'!$G13,25))</f>
        <v>25</v>
      </c>
      <c r="C13">
        <f>IF(ROW(C13)=50,IF(AND('3_t2'!C13&lt;'0_FD'!$C$2,'3_t3'!$G13&gt;='3_t2'!C$106),'3_t3'!$G13,25),IF(AND(AND('3_t2'!C14&gt;='0_FD'!$C$2,'3_t2'!C13&lt;'0_FD'!$C$2),'3_t3'!$G13&gt;='3_t2'!C$106),'3_t3'!$G13,25))</f>
        <v>25</v>
      </c>
      <c r="D13">
        <f>IF(ROW(D13)=50,IF(AND('3_t2'!D13&lt;'0_FD'!$C$2,'3_t3'!$G13&gt;='3_t2'!D$106),'3_t3'!$G13,25),IF(AND(AND('3_t2'!D14&gt;='0_FD'!$C$2,'3_t2'!D13&lt;'0_FD'!$C$2),'3_t3'!$G13&gt;='3_t2'!D$106),'3_t3'!$G13,25))</f>
        <v>25</v>
      </c>
      <c r="E13">
        <f>IF(ROW(E13)=50,IF(AND('3_t2'!E13&lt;'0_FD'!$C$2,'3_t3'!$G13&gt;='3_t2'!E$106),'3_t3'!$G13,25),IF(AND(AND('3_t2'!E14&gt;='0_FD'!$C$2,'3_t2'!E13&lt;'0_FD'!$C$2),'3_t3'!$G13&gt;='3_t2'!E$106),'3_t3'!$G13,25))</f>
        <v>25</v>
      </c>
      <c r="F13" s="26">
        <f>'3_t2'!F13</f>
        <v>0.53472222222222199</v>
      </c>
      <c r="G13">
        <f>'3_t2'!H13</f>
        <v>0.91666666666666674</v>
      </c>
    </row>
    <row r="14" spans="1:7">
      <c r="A14" s="26">
        <f>'3_t2'!A14</f>
        <v>0.53819444444444398</v>
      </c>
      <c r="B14">
        <f>IF(ROW(B14)=50,IF(AND('3_t2'!B14&lt;'0_FD'!$C$2,'3_t3'!$G14&gt;='3_t2'!B$106),'3_t3'!$G14,25),IF(AND(AND('3_t2'!B15&gt;='0_FD'!$C$2,'3_t2'!B14&lt;'0_FD'!$C$2),'3_t3'!$G14&gt;='3_t2'!B$106),'3_t3'!$G14,25))</f>
        <v>25</v>
      </c>
      <c r="C14">
        <f>IF(ROW(C14)=50,IF(AND('3_t2'!C14&lt;'0_FD'!$C$2,'3_t3'!$G14&gt;='3_t2'!C$106),'3_t3'!$G14,25),IF(AND(AND('3_t2'!C15&gt;='0_FD'!$C$2,'3_t2'!C14&lt;'0_FD'!$C$2),'3_t3'!$G14&gt;='3_t2'!C$106),'3_t3'!$G14,25))</f>
        <v>25</v>
      </c>
      <c r="D14">
        <f>IF(ROW(D14)=50,IF(AND('3_t2'!D14&lt;'0_FD'!$C$2,'3_t3'!$G14&gt;='3_t2'!D$106),'3_t3'!$G14,25),IF(AND(AND('3_t2'!D15&gt;='0_FD'!$C$2,'3_t2'!D14&lt;'0_FD'!$C$2),'3_t3'!$G14&gt;='3_t2'!D$106),'3_t3'!$G14,25))</f>
        <v>25</v>
      </c>
      <c r="E14">
        <f>IF(ROW(E14)=50,IF(AND('3_t2'!E14&lt;'0_FD'!$C$2,'3_t3'!$G14&gt;='3_t2'!E$106),'3_t3'!$G14,25),IF(AND(AND('3_t2'!E15&gt;='0_FD'!$C$2,'3_t2'!E14&lt;'0_FD'!$C$2),'3_t3'!$G14&gt;='3_t2'!E$106),'3_t3'!$G14,25))</f>
        <v>25</v>
      </c>
      <c r="F14" s="26">
        <f>'3_t2'!F14</f>
        <v>0.53819444444444398</v>
      </c>
      <c r="G14">
        <f>'3_t2'!H14</f>
        <v>1</v>
      </c>
    </row>
    <row r="15" spans="1:7">
      <c r="A15" s="26">
        <f>'3_t2'!A15</f>
        <v>0.54166666666666696</v>
      </c>
      <c r="B15">
        <f>IF(ROW(B15)=50,IF(AND('3_t2'!B15&lt;'0_FD'!$C$2,'3_t3'!$G15&gt;='3_t2'!B$106),'3_t3'!$G15,25),IF(AND(AND('3_t2'!B16&gt;='0_FD'!$C$2,'3_t2'!B15&lt;'0_FD'!$C$2),'3_t3'!$G15&gt;='3_t2'!B$106),'3_t3'!$G15,25))</f>
        <v>25</v>
      </c>
      <c r="C15">
        <f>IF(ROW(C15)=50,IF(AND('3_t2'!C15&lt;'0_FD'!$C$2,'3_t3'!$G15&gt;='3_t2'!C$106),'3_t3'!$G15,25),IF(AND(AND('3_t2'!C16&gt;='0_FD'!$C$2,'3_t2'!C15&lt;'0_FD'!$C$2),'3_t3'!$G15&gt;='3_t2'!C$106),'3_t3'!$G15,25))</f>
        <v>25</v>
      </c>
      <c r="D15">
        <f>IF(ROW(D15)=50,IF(AND('3_t2'!D15&lt;'0_FD'!$C$2,'3_t3'!$G15&gt;='3_t2'!D$106),'3_t3'!$G15,25),IF(AND(AND('3_t2'!D16&gt;='0_FD'!$C$2,'3_t2'!D15&lt;'0_FD'!$C$2),'3_t3'!$G15&gt;='3_t2'!D$106),'3_t3'!$G15,25))</f>
        <v>25</v>
      </c>
      <c r="E15">
        <f>IF(ROW(E15)=50,IF(AND('3_t2'!E15&lt;'0_FD'!$C$2,'3_t3'!$G15&gt;='3_t2'!E$106),'3_t3'!$G15,25),IF(AND(AND('3_t2'!E16&gt;='0_FD'!$C$2,'3_t2'!E15&lt;'0_FD'!$C$2),'3_t3'!$G15&gt;='3_t2'!E$106),'3_t3'!$G15,25))</f>
        <v>25</v>
      </c>
      <c r="F15" s="26">
        <f>'3_t2'!F15</f>
        <v>0.54166666666666696</v>
      </c>
      <c r="G15">
        <f>'3_t2'!H15</f>
        <v>1.0833333333333333</v>
      </c>
    </row>
    <row r="16" spans="1:7">
      <c r="A16" s="26">
        <f>'3_t2'!A16</f>
        <v>0.54513888888888895</v>
      </c>
      <c r="B16">
        <f>IF(ROW(B16)=50,IF(AND('3_t2'!B16&lt;'0_FD'!$C$2,'3_t3'!$G16&gt;='3_t2'!B$106),'3_t3'!$G16,25),IF(AND(AND('3_t2'!B17&gt;='0_FD'!$C$2,'3_t2'!B16&lt;'0_FD'!$C$2),'3_t3'!$G16&gt;='3_t2'!B$106),'3_t3'!$G16,25))</f>
        <v>25</v>
      </c>
      <c r="C16">
        <f>IF(ROW(C16)=50,IF(AND('3_t2'!C16&lt;'0_FD'!$C$2,'3_t3'!$G16&gt;='3_t2'!C$106),'3_t3'!$G16,25),IF(AND(AND('3_t2'!C17&gt;='0_FD'!$C$2,'3_t2'!C16&lt;'0_FD'!$C$2),'3_t3'!$G16&gt;='3_t2'!C$106),'3_t3'!$G16,25))</f>
        <v>25</v>
      </c>
      <c r="D16">
        <f>IF(ROW(D16)=50,IF(AND('3_t2'!D16&lt;'0_FD'!$C$2,'3_t3'!$G16&gt;='3_t2'!D$106),'3_t3'!$G16,25),IF(AND(AND('3_t2'!D17&gt;='0_FD'!$C$2,'3_t2'!D16&lt;'0_FD'!$C$2),'3_t3'!$G16&gt;='3_t2'!D$106),'3_t3'!$G16,25))</f>
        <v>25</v>
      </c>
      <c r="E16">
        <f>IF(ROW(E16)=50,IF(AND('3_t2'!E16&lt;'0_FD'!$C$2,'3_t3'!$G16&gt;='3_t2'!E$106),'3_t3'!$G16,25),IF(AND(AND('3_t2'!E17&gt;='0_FD'!$C$2,'3_t2'!E16&lt;'0_FD'!$C$2),'3_t3'!$G16&gt;='3_t2'!E$106),'3_t3'!$G16,25))</f>
        <v>25</v>
      </c>
      <c r="F16" s="26">
        <f>'3_t2'!F16</f>
        <v>0.54513888888888895</v>
      </c>
      <c r="G16">
        <f>'3_t2'!H16</f>
        <v>1.1666666666666667</v>
      </c>
    </row>
    <row r="17" spans="1:7">
      <c r="A17" s="26">
        <f>'3_t2'!A17</f>
        <v>0.54861111111111105</v>
      </c>
      <c r="B17">
        <f>IF(ROW(B17)=50,IF(AND('3_t2'!B17&lt;'0_FD'!$C$2,'3_t3'!$G17&gt;='3_t2'!B$106),'3_t3'!$G17,25),IF(AND(AND('3_t2'!B18&gt;='0_FD'!$C$2,'3_t2'!B17&lt;'0_FD'!$C$2),'3_t3'!$G17&gt;='3_t2'!B$106),'3_t3'!$G17,25))</f>
        <v>25</v>
      </c>
      <c r="C17">
        <f>IF(ROW(C17)=50,IF(AND('3_t2'!C17&lt;'0_FD'!$C$2,'3_t3'!$G17&gt;='3_t2'!C$106),'3_t3'!$G17,25),IF(AND(AND('3_t2'!C18&gt;='0_FD'!$C$2,'3_t2'!C17&lt;'0_FD'!$C$2),'3_t3'!$G17&gt;='3_t2'!C$106),'3_t3'!$G17,25))</f>
        <v>25</v>
      </c>
      <c r="D17">
        <f>IF(ROW(D17)=50,IF(AND('3_t2'!D17&lt;'0_FD'!$C$2,'3_t3'!$G17&gt;='3_t2'!D$106),'3_t3'!$G17,25),IF(AND(AND('3_t2'!D18&gt;='0_FD'!$C$2,'3_t2'!D17&lt;'0_FD'!$C$2),'3_t3'!$G17&gt;='3_t2'!D$106),'3_t3'!$G17,25))</f>
        <v>25</v>
      </c>
      <c r="E17">
        <f>IF(ROW(E17)=50,IF(AND('3_t2'!E17&lt;'0_FD'!$C$2,'3_t3'!$G17&gt;='3_t2'!E$106),'3_t3'!$G17,25),IF(AND(AND('3_t2'!E18&gt;='0_FD'!$C$2,'3_t2'!E17&lt;'0_FD'!$C$2),'3_t3'!$G17&gt;='3_t2'!E$106),'3_t3'!$G17,25))</f>
        <v>25</v>
      </c>
      <c r="F17" s="26">
        <f>'3_t2'!F17</f>
        <v>0.54861111111111105</v>
      </c>
      <c r="G17">
        <f>'3_t2'!H17</f>
        <v>1.25</v>
      </c>
    </row>
    <row r="18" spans="1:7">
      <c r="A18" s="26">
        <f>'3_t2'!A18</f>
        <v>0.55208333333333304</v>
      </c>
      <c r="B18">
        <f>IF(ROW(B18)=50,IF(AND('3_t2'!B18&lt;'0_FD'!$C$2,'3_t3'!$G18&gt;='3_t2'!B$106),'3_t3'!$G18,25),IF(AND(AND('3_t2'!B19&gt;='0_FD'!$C$2,'3_t2'!B18&lt;'0_FD'!$C$2),'3_t3'!$G18&gt;='3_t2'!B$106),'3_t3'!$G18,25))</f>
        <v>25</v>
      </c>
      <c r="C18">
        <f>IF(ROW(C18)=50,IF(AND('3_t2'!C18&lt;'0_FD'!$C$2,'3_t3'!$G18&gt;='3_t2'!C$106),'3_t3'!$G18,25),IF(AND(AND('3_t2'!C19&gt;='0_FD'!$C$2,'3_t2'!C18&lt;'0_FD'!$C$2),'3_t3'!$G18&gt;='3_t2'!C$106),'3_t3'!$G18,25))</f>
        <v>25</v>
      </c>
      <c r="D18">
        <f>IF(ROW(D18)=50,IF(AND('3_t2'!D18&lt;'0_FD'!$C$2,'3_t3'!$G18&gt;='3_t2'!D$106),'3_t3'!$G18,25),IF(AND(AND('3_t2'!D19&gt;='0_FD'!$C$2,'3_t2'!D18&lt;'0_FD'!$C$2),'3_t3'!$G18&gt;='3_t2'!D$106),'3_t3'!$G18,25))</f>
        <v>25</v>
      </c>
      <c r="E18">
        <f>IF(ROW(E18)=50,IF(AND('3_t2'!E18&lt;'0_FD'!$C$2,'3_t3'!$G18&gt;='3_t2'!E$106),'3_t3'!$G18,25),IF(AND(AND('3_t2'!E19&gt;='0_FD'!$C$2,'3_t2'!E18&lt;'0_FD'!$C$2),'3_t3'!$G18&gt;='3_t2'!E$106),'3_t3'!$G18,25))</f>
        <v>25</v>
      </c>
      <c r="F18" s="26">
        <f>'3_t2'!F18</f>
        <v>0.55208333333333304</v>
      </c>
      <c r="G18">
        <f>'3_t2'!H18</f>
        <v>1.3333333333333333</v>
      </c>
    </row>
    <row r="19" spans="1:7">
      <c r="A19" s="26">
        <f>'3_t2'!A19</f>
        <v>0.55555555555555602</v>
      </c>
      <c r="B19">
        <f>IF(ROW(B19)=50,IF(AND('3_t2'!B19&lt;'0_FD'!$C$2,'3_t3'!$G19&gt;='3_t2'!B$106),'3_t3'!$G19,25),IF(AND(AND('3_t2'!B20&gt;='0_FD'!$C$2,'3_t2'!B19&lt;'0_FD'!$C$2),'3_t3'!$G19&gt;='3_t2'!B$106),'3_t3'!$G19,25))</f>
        <v>25</v>
      </c>
      <c r="C19">
        <f>IF(ROW(C19)=50,IF(AND('3_t2'!C19&lt;'0_FD'!$C$2,'3_t3'!$G19&gt;='3_t2'!C$106),'3_t3'!$G19,25),IF(AND(AND('3_t2'!C20&gt;='0_FD'!$C$2,'3_t2'!C19&lt;'0_FD'!$C$2),'3_t3'!$G19&gt;='3_t2'!C$106),'3_t3'!$G19,25))</f>
        <v>25</v>
      </c>
      <c r="D19">
        <f>IF(ROW(D19)=50,IF(AND('3_t2'!D19&lt;'0_FD'!$C$2,'3_t3'!$G19&gt;='3_t2'!D$106),'3_t3'!$G19,25),IF(AND(AND('3_t2'!D20&gt;='0_FD'!$C$2,'3_t2'!D19&lt;'0_FD'!$C$2),'3_t3'!$G19&gt;='3_t2'!D$106),'3_t3'!$G19,25))</f>
        <v>25</v>
      </c>
      <c r="E19">
        <f>IF(ROW(E19)=50,IF(AND('3_t2'!E19&lt;'0_FD'!$C$2,'3_t3'!$G19&gt;='3_t2'!E$106),'3_t3'!$G19,25),IF(AND(AND('3_t2'!E20&gt;='0_FD'!$C$2,'3_t2'!E19&lt;'0_FD'!$C$2),'3_t3'!$G19&gt;='3_t2'!E$106),'3_t3'!$G19,25))</f>
        <v>25</v>
      </c>
      <c r="F19" s="26">
        <f>'3_t2'!F19</f>
        <v>0.55555555555555602</v>
      </c>
      <c r="G19">
        <f>'3_t2'!H19</f>
        <v>1.4166666666666665</v>
      </c>
    </row>
    <row r="20" spans="1:7">
      <c r="A20" s="26">
        <f>'3_t2'!A20</f>
        <v>0.55902777777777801</v>
      </c>
      <c r="B20">
        <f>IF(ROW(B20)=50,IF(AND('3_t2'!B20&lt;'0_FD'!$C$2,'3_t3'!$G20&gt;='3_t2'!B$106),'3_t3'!$G20,25),IF(AND(AND('3_t2'!B21&gt;='0_FD'!$C$2,'3_t2'!B20&lt;'0_FD'!$C$2),'3_t3'!$G20&gt;='3_t2'!B$106),'3_t3'!$G20,25))</f>
        <v>25</v>
      </c>
      <c r="C20">
        <f>IF(ROW(C20)=50,IF(AND('3_t2'!C20&lt;'0_FD'!$C$2,'3_t3'!$G20&gt;='3_t2'!C$106),'3_t3'!$G20,25),IF(AND(AND('3_t2'!C21&gt;='0_FD'!$C$2,'3_t2'!C20&lt;'0_FD'!$C$2),'3_t3'!$G20&gt;='3_t2'!C$106),'3_t3'!$G20,25))</f>
        <v>25</v>
      </c>
      <c r="D20">
        <f>IF(ROW(D20)=50,IF(AND('3_t2'!D20&lt;'0_FD'!$C$2,'3_t3'!$G20&gt;='3_t2'!D$106),'3_t3'!$G20,25),IF(AND(AND('3_t2'!D21&gt;='0_FD'!$C$2,'3_t2'!D20&lt;'0_FD'!$C$2),'3_t3'!$G20&gt;='3_t2'!D$106),'3_t3'!$G20,25))</f>
        <v>25</v>
      </c>
      <c r="E20">
        <f>IF(ROW(E20)=50,IF(AND('3_t2'!E20&lt;'0_FD'!$C$2,'3_t3'!$G20&gt;='3_t2'!E$106),'3_t3'!$G20,25),IF(AND(AND('3_t2'!E21&gt;='0_FD'!$C$2,'3_t2'!E20&lt;'0_FD'!$C$2),'3_t3'!$G20&gt;='3_t2'!E$106),'3_t3'!$G20,25))</f>
        <v>25</v>
      </c>
      <c r="F20" s="26">
        <f>'3_t2'!F20</f>
        <v>0.55902777777777801</v>
      </c>
      <c r="G20">
        <f>'3_t2'!H20</f>
        <v>1.5</v>
      </c>
    </row>
    <row r="21" spans="1:7">
      <c r="A21" s="26">
        <f>'3_t2'!A21</f>
        <v>0.5625</v>
      </c>
      <c r="B21">
        <f>IF(ROW(B21)=50,IF(AND('3_t2'!B21&lt;'0_FD'!$C$2,'3_t3'!$G21&gt;='3_t2'!B$106),'3_t3'!$G21,25),IF(AND(AND('3_t2'!B22&gt;='0_FD'!$C$2,'3_t2'!B21&lt;'0_FD'!$C$2),'3_t3'!$G21&gt;='3_t2'!B$106),'3_t3'!$G21,25))</f>
        <v>25</v>
      </c>
      <c r="C21">
        <f>IF(ROW(C21)=50,IF(AND('3_t2'!C21&lt;'0_FD'!$C$2,'3_t3'!$G21&gt;='3_t2'!C$106),'3_t3'!$G21,25),IF(AND(AND('3_t2'!C22&gt;='0_FD'!$C$2,'3_t2'!C21&lt;'0_FD'!$C$2),'3_t3'!$G21&gt;='3_t2'!C$106),'3_t3'!$G21,25))</f>
        <v>25</v>
      </c>
      <c r="D21">
        <f>IF(ROW(D21)=50,IF(AND('3_t2'!D21&lt;'0_FD'!$C$2,'3_t3'!$G21&gt;='3_t2'!D$106),'3_t3'!$G21,25),IF(AND(AND('3_t2'!D22&gt;='0_FD'!$C$2,'3_t2'!D21&lt;'0_FD'!$C$2),'3_t3'!$G21&gt;='3_t2'!D$106),'3_t3'!$G21,25))</f>
        <v>25</v>
      </c>
      <c r="E21">
        <f>IF(ROW(E21)=50,IF(AND('3_t2'!E21&lt;'0_FD'!$C$2,'3_t3'!$G21&gt;='3_t2'!E$106),'3_t3'!$G21,25),IF(AND(AND('3_t2'!E22&gt;='0_FD'!$C$2,'3_t2'!E21&lt;'0_FD'!$C$2),'3_t3'!$G21&gt;='3_t2'!E$106),'3_t3'!$G21,25))</f>
        <v>25</v>
      </c>
      <c r="F21" s="26">
        <f>'3_t2'!F21</f>
        <v>0.5625</v>
      </c>
      <c r="G21">
        <f>'3_t2'!H21</f>
        <v>1.5833333333333335</v>
      </c>
    </row>
    <row r="22" spans="1:7">
      <c r="A22" s="26">
        <f>'3_t2'!A22</f>
        <v>0.56597222222222199</v>
      </c>
      <c r="B22">
        <f>IF(ROW(B22)=50,IF(AND('3_t2'!B22&lt;'0_FD'!$C$2,'3_t3'!$G22&gt;='3_t2'!B$106),'3_t3'!$G22,25),IF(AND(AND('3_t2'!B23&gt;='0_FD'!$C$2,'3_t2'!B22&lt;'0_FD'!$C$2),'3_t3'!$G22&gt;='3_t2'!B$106),'3_t3'!$G22,25))</f>
        <v>25</v>
      </c>
      <c r="C22">
        <f>IF(ROW(C22)=50,IF(AND('3_t2'!C22&lt;'0_FD'!$C$2,'3_t3'!$G22&gt;='3_t2'!C$106),'3_t3'!$G22,25),IF(AND(AND('3_t2'!C23&gt;='0_FD'!$C$2,'3_t2'!C22&lt;'0_FD'!$C$2),'3_t3'!$G22&gt;='3_t2'!C$106),'3_t3'!$G22,25))</f>
        <v>25</v>
      </c>
      <c r="D22">
        <f>IF(ROW(D22)=50,IF(AND('3_t2'!D22&lt;'0_FD'!$C$2,'3_t3'!$G22&gt;='3_t2'!D$106),'3_t3'!$G22,25),IF(AND(AND('3_t2'!D23&gt;='0_FD'!$C$2,'3_t2'!D22&lt;'0_FD'!$C$2),'3_t3'!$G22&gt;='3_t2'!D$106),'3_t3'!$G22,25))</f>
        <v>25</v>
      </c>
      <c r="E22">
        <f>IF(ROW(E22)=50,IF(AND('3_t2'!E22&lt;'0_FD'!$C$2,'3_t3'!$G22&gt;='3_t2'!E$106),'3_t3'!$G22,25),IF(AND(AND('3_t2'!E23&gt;='0_FD'!$C$2,'3_t2'!E22&lt;'0_FD'!$C$2),'3_t3'!$G22&gt;='3_t2'!E$106),'3_t3'!$G22,25))</f>
        <v>25</v>
      </c>
      <c r="F22" s="26">
        <f>'3_t2'!F22</f>
        <v>0.56597222222222199</v>
      </c>
      <c r="G22">
        <f>'3_t2'!H22</f>
        <v>1.6666666666666667</v>
      </c>
    </row>
    <row r="23" spans="1:7">
      <c r="A23" s="26">
        <f>'3_t2'!A23</f>
        <v>0.56944444444444398</v>
      </c>
      <c r="B23">
        <f>IF(ROW(B23)=50,IF(AND('3_t2'!B23&lt;'0_FD'!$C$2,'3_t3'!$G23&gt;='3_t2'!B$106),'3_t3'!$G23,25),IF(AND(AND('3_t2'!B24&gt;='0_FD'!$C$2,'3_t2'!B23&lt;'0_FD'!$C$2),'3_t3'!$G23&gt;='3_t2'!B$106),'3_t3'!$G23,25))</f>
        <v>25</v>
      </c>
      <c r="C23">
        <f>IF(ROW(C23)=50,IF(AND('3_t2'!C23&lt;'0_FD'!$C$2,'3_t3'!$G23&gt;='3_t2'!C$106),'3_t3'!$G23,25),IF(AND(AND('3_t2'!C24&gt;='0_FD'!$C$2,'3_t2'!C23&lt;'0_FD'!$C$2),'3_t3'!$G23&gt;='3_t2'!C$106),'3_t3'!$G23,25))</f>
        <v>25</v>
      </c>
      <c r="D23">
        <f>IF(ROW(D23)=50,IF(AND('3_t2'!D23&lt;'0_FD'!$C$2,'3_t3'!$G23&gt;='3_t2'!D$106),'3_t3'!$G23,25),IF(AND(AND('3_t2'!D24&gt;='0_FD'!$C$2,'3_t2'!D23&lt;'0_FD'!$C$2),'3_t3'!$G23&gt;='3_t2'!D$106),'3_t3'!$G23,25))</f>
        <v>25</v>
      </c>
      <c r="E23">
        <f>IF(ROW(E23)=50,IF(AND('3_t2'!E23&lt;'0_FD'!$C$2,'3_t3'!$G23&gt;='3_t2'!E$106),'3_t3'!$G23,25),IF(AND(AND('3_t2'!E24&gt;='0_FD'!$C$2,'3_t2'!E23&lt;'0_FD'!$C$2),'3_t3'!$G23&gt;='3_t2'!E$106),'3_t3'!$G23,25))</f>
        <v>25</v>
      </c>
      <c r="F23" s="26">
        <f>'3_t2'!F23</f>
        <v>0.56944444444444398</v>
      </c>
      <c r="G23">
        <f>'3_t2'!H23</f>
        <v>1.75</v>
      </c>
    </row>
    <row r="24" spans="1:7">
      <c r="A24" s="26">
        <f>'3_t2'!A24</f>
        <v>0.57291666666666696</v>
      </c>
      <c r="B24">
        <f>IF(ROW(B24)=50,IF(AND('3_t2'!B24&lt;'0_FD'!$C$2,'3_t3'!$G24&gt;='3_t2'!B$106),'3_t3'!$G24,25),IF(AND(AND('3_t2'!B25&gt;='0_FD'!$C$2,'3_t2'!B24&lt;'0_FD'!$C$2),'3_t3'!$G24&gt;='3_t2'!B$106),'3_t3'!$G24,25))</f>
        <v>25</v>
      </c>
      <c r="C24">
        <f>IF(ROW(C24)=50,IF(AND('3_t2'!C24&lt;'0_FD'!$C$2,'3_t3'!$G24&gt;='3_t2'!C$106),'3_t3'!$G24,25),IF(AND(AND('3_t2'!C25&gt;='0_FD'!$C$2,'3_t2'!C24&lt;'0_FD'!$C$2),'3_t3'!$G24&gt;='3_t2'!C$106),'3_t3'!$G24,25))</f>
        <v>25</v>
      </c>
      <c r="D24">
        <f>IF(ROW(D24)=50,IF(AND('3_t2'!D24&lt;'0_FD'!$C$2,'3_t3'!$G24&gt;='3_t2'!D$106),'3_t3'!$G24,25),IF(AND(AND('3_t2'!D25&gt;='0_FD'!$C$2,'3_t2'!D24&lt;'0_FD'!$C$2),'3_t3'!$G24&gt;='3_t2'!D$106),'3_t3'!$G24,25))</f>
        <v>25</v>
      </c>
      <c r="E24">
        <f>IF(ROW(E24)=50,IF(AND('3_t2'!E24&lt;'0_FD'!$C$2,'3_t3'!$G24&gt;='3_t2'!E$106),'3_t3'!$G24,25),IF(AND(AND('3_t2'!E25&gt;='0_FD'!$C$2,'3_t2'!E24&lt;'0_FD'!$C$2),'3_t3'!$G24&gt;='3_t2'!E$106),'3_t3'!$G24,25))</f>
        <v>25</v>
      </c>
      <c r="F24" s="26">
        <f>'3_t2'!F24</f>
        <v>0.57291666666666696</v>
      </c>
      <c r="G24">
        <f>'3_t2'!H24</f>
        <v>1.8333333333333335</v>
      </c>
    </row>
    <row r="25" spans="1:7">
      <c r="A25" s="26">
        <f>'3_t2'!A25</f>
        <v>0.57638888888888895</v>
      </c>
      <c r="B25">
        <f>IF(ROW(B25)=50,IF(AND('3_t2'!B25&lt;'0_FD'!$C$2,'3_t3'!$G25&gt;='3_t2'!B$106),'3_t3'!$G25,25),IF(AND(AND('3_t2'!B26&gt;='0_FD'!$C$2,'3_t2'!B25&lt;'0_FD'!$C$2),'3_t3'!$G25&gt;='3_t2'!B$106),'3_t3'!$G25,25))</f>
        <v>25</v>
      </c>
      <c r="C25">
        <f>IF(ROW(C25)=50,IF(AND('3_t2'!C25&lt;'0_FD'!$C$2,'3_t3'!$G25&gt;='3_t2'!C$106),'3_t3'!$G25,25),IF(AND(AND('3_t2'!C26&gt;='0_FD'!$C$2,'3_t2'!C25&lt;'0_FD'!$C$2),'3_t3'!$G25&gt;='3_t2'!C$106),'3_t3'!$G25,25))</f>
        <v>25</v>
      </c>
      <c r="D25">
        <f>IF(ROW(D25)=50,IF(AND('3_t2'!D25&lt;'0_FD'!$C$2,'3_t3'!$G25&gt;='3_t2'!D$106),'3_t3'!$G25,25),IF(AND(AND('3_t2'!D26&gt;='0_FD'!$C$2,'3_t2'!D25&lt;'0_FD'!$C$2),'3_t3'!$G25&gt;='3_t2'!D$106),'3_t3'!$G25,25))</f>
        <v>25</v>
      </c>
      <c r="E25">
        <f>IF(ROW(E25)=50,IF(AND('3_t2'!E25&lt;'0_FD'!$C$2,'3_t3'!$G25&gt;='3_t2'!E$106),'3_t3'!$G25,25),IF(AND(AND('3_t2'!E26&gt;='0_FD'!$C$2,'3_t2'!E25&lt;'0_FD'!$C$2),'3_t3'!$G25&gt;='3_t2'!E$106),'3_t3'!$G25,25))</f>
        <v>25</v>
      </c>
      <c r="F25" s="26">
        <f>'3_t2'!F25</f>
        <v>0.57638888888888895</v>
      </c>
      <c r="G25">
        <f>'3_t2'!H25</f>
        <v>1.9166666666666667</v>
      </c>
    </row>
    <row r="26" spans="1:7">
      <c r="A26" s="26">
        <f>'3_t2'!A26</f>
        <v>0.57986111111111105</v>
      </c>
      <c r="B26">
        <f>IF(ROW(B26)=50,IF(AND('3_t2'!B26&lt;'0_FD'!$C$2,'3_t3'!$G26&gt;='3_t2'!B$106),'3_t3'!$G26,25),IF(AND(AND('3_t2'!B27&gt;='0_FD'!$C$2,'3_t2'!B26&lt;'0_FD'!$C$2),'3_t3'!$G26&gt;='3_t2'!B$106),'3_t3'!$G26,25))</f>
        <v>25</v>
      </c>
      <c r="C26">
        <f>IF(ROW(C26)=50,IF(AND('3_t2'!C26&lt;'0_FD'!$C$2,'3_t3'!$G26&gt;='3_t2'!C$106),'3_t3'!$G26,25),IF(AND(AND('3_t2'!C27&gt;='0_FD'!$C$2,'3_t2'!C26&lt;'0_FD'!$C$2),'3_t3'!$G26&gt;='3_t2'!C$106),'3_t3'!$G26,25))</f>
        <v>25</v>
      </c>
      <c r="D26">
        <f>IF(ROW(D26)=50,IF(AND('3_t2'!D26&lt;'0_FD'!$C$2,'3_t3'!$G26&gt;='3_t2'!D$106),'3_t3'!$G26,25),IF(AND(AND('3_t2'!D27&gt;='0_FD'!$C$2,'3_t2'!D26&lt;'0_FD'!$C$2),'3_t3'!$G26&gt;='3_t2'!D$106),'3_t3'!$G26,25))</f>
        <v>25</v>
      </c>
      <c r="E26">
        <f>IF(ROW(E26)=50,IF(AND('3_t2'!E26&lt;'0_FD'!$C$2,'3_t3'!$G26&gt;='3_t2'!E$106),'3_t3'!$G26,25),IF(AND(AND('3_t2'!E27&gt;='0_FD'!$C$2,'3_t2'!E26&lt;'0_FD'!$C$2),'3_t3'!$G26&gt;='3_t2'!E$106),'3_t3'!$G26,25))</f>
        <v>25</v>
      </c>
      <c r="F26" s="26">
        <f>'3_t2'!F26</f>
        <v>0.57986111111111105</v>
      </c>
      <c r="G26">
        <f>'3_t2'!H26</f>
        <v>2</v>
      </c>
    </row>
    <row r="27" spans="1:7">
      <c r="A27" s="26">
        <f>'3_t2'!A27</f>
        <v>0.58333333333333304</v>
      </c>
      <c r="B27">
        <f>IF(ROW(B27)=50,IF(AND('3_t2'!B27&lt;'0_FD'!$C$2,'3_t3'!$G27&gt;='3_t2'!B$106),'3_t3'!$G27,25),IF(AND(AND('3_t2'!B28&gt;='0_FD'!$C$2,'3_t2'!B27&lt;'0_FD'!$C$2),'3_t3'!$G27&gt;='3_t2'!B$106),'3_t3'!$G27,25))</f>
        <v>25</v>
      </c>
      <c r="C27">
        <f>IF(ROW(C27)=50,IF(AND('3_t2'!C27&lt;'0_FD'!$C$2,'3_t3'!$G27&gt;='3_t2'!C$106),'3_t3'!$G27,25),IF(AND(AND('3_t2'!C28&gt;='0_FD'!$C$2,'3_t2'!C27&lt;'0_FD'!$C$2),'3_t3'!$G27&gt;='3_t2'!C$106),'3_t3'!$G27,25))</f>
        <v>25</v>
      </c>
      <c r="D27">
        <f>IF(ROW(D27)=50,IF(AND('3_t2'!D27&lt;'0_FD'!$C$2,'3_t3'!$G27&gt;='3_t2'!D$106),'3_t3'!$G27,25),IF(AND(AND('3_t2'!D28&gt;='0_FD'!$C$2,'3_t2'!D27&lt;'0_FD'!$C$2),'3_t3'!$G27&gt;='3_t2'!D$106),'3_t3'!$G27,25))</f>
        <v>25</v>
      </c>
      <c r="E27">
        <f>IF(ROW(E27)=50,IF(AND('3_t2'!E27&lt;'0_FD'!$C$2,'3_t3'!$G27&gt;='3_t2'!E$106),'3_t3'!$G27,25),IF(AND(AND('3_t2'!E28&gt;='0_FD'!$C$2,'3_t2'!E27&lt;'0_FD'!$C$2),'3_t3'!$G27&gt;='3_t2'!E$106),'3_t3'!$G27,25))</f>
        <v>25</v>
      </c>
      <c r="F27" s="26">
        <f>'3_t2'!F27</f>
        <v>0.58333333333333304</v>
      </c>
      <c r="G27">
        <f>'3_t2'!H27</f>
        <v>2.083333333333333</v>
      </c>
    </row>
    <row r="28" spans="1:7">
      <c r="A28" s="26">
        <f>'3_t2'!A28</f>
        <v>0.58680555555555602</v>
      </c>
      <c r="B28">
        <f>IF(ROW(B28)=50,IF(AND('3_t2'!B28&lt;'0_FD'!$C$2,'3_t3'!$G28&gt;='3_t2'!B$106),'3_t3'!$G28,25),IF(AND(AND('3_t2'!B29&gt;='0_FD'!$C$2,'3_t2'!B28&lt;'0_FD'!$C$2),'3_t3'!$G28&gt;='3_t2'!B$106),'3_t3'!$G28,25))</f>
        <v>25</v>
      </c>
      <c r="C28">
        <f>IF(ROW(C28)=50,IF(AND('3_t2'!C28&lt;'0_FD'!$C$2,'3_t3'!$G28&gt;='3_t2'!C$106),'3_t3'!$G28,25),IF(AND(AND('3_t2'!C29&gt;='0_FD'!$C$2,'3_t2'!C28&lt;'0_FD'!$C$2),'3_t3'!$G28&gt;='3_t2'!C$106),'3_t3'!$G28,25))</f>
        <v>25</v>
      </c>
      <c r="D28">
        <f>IF(ROW(D28)=50,IF(AND('3_t2'!D28&lt;'0_FD'!$C$2,'3_t3'!$G28&gt;='3_t2'!D$106),'3_t3'!$G28,25),IF(AND(AND('3_t2'!D29&gt;='0_FD'!$C$2,'3_t2'!D28&lt;'0_FD'!$C$2),'3_t3'!$G28&gt;='3_t2'!D$106),'3_t3'!$G28,25))</f>
        <v>25</v>
      </c>
      <c r="E28">
        <f>IF(ROW(E28)=50,IF(AND('3_t2'!E28&lt;'0_FD'!$C$2,'3_t3'!$G28&gt;='3_t2'!E$106),'3_t3'!$G28,25),IF(AND(AND('3_t2'!E29&gt;='0_FD'!$C$2,'3_t2'!E28&lt;'0_FD'!$C$2),'3_t3'!$G28&gt;='3_t2'!E$106),'3_t3'!$G28,25))</f>
        <v>25</v>
      </c>
      <c r="F28" s="26">
        <f>'3_t2'!F28</f>
        <v>0.58680555555555602</v>
      </c>
      <c r="G28">
        <f>'3_t2'!H28</f>
        <v>2.1666666666666665</v>
      </c>
    </row>
    <row r="29" spans="1:7">
      <c r="A29" s="26">
        <f>'3_t2'!A29</f>
        <v>0.59027777777777801</v>
      </c>
      <c r="B29">
        <f>IF(ROW(B29)=50,IF(AND('3_t2'!B29&lt;'0_FD'!$C$2,'3_t3'!$G29&gt;='3_t2'!B$106),'3_t3'!$G29,25),IF(AND(AND('3_t2'!B30&gt;='0_FD'!$C$2,'3_t2'!B29&lt;'0_FD'!$C$2),'3_t3'!$G29&gt;='3_t2'!B$106),'3_t3'!$G29,25))</f>
        <v>25</v>
      </c>
      <c r="C29">
        <f>IF(ROW(C29)=50,IF(AND('3_t2'!C29&lt;'0_FD'!$C$2,'3_t3'!$G29&gt;='3_t2'!C$106),'3_t3'!$G29,25),IF(AND(AND('3_t2'!C30&gt;='0_FD'!$C$2,'3_t2'!C29&lt;'0_FD'!$C$2),'3_t3'!$G29&gt;='3_t2'!C$106),'3_t3'!$G29,25))</f>
        <v>25</v>
      </c>
      <c r="D29">
        <f>IF(ROW(D29)=50,IF(AND('3_t2'!D29&lt;'0_FD'!$C$2,'3_t3'!$G29&gt;='3_t2'!D$106),'3_t3'!$G29,25),IF(AND(AND('3_t2'!D30&gt;='0_FD'!$C$2,'3_t2'!D29&lt;'0_FD'!$C$2),'3_t3'!$G29&gt;='3_t2'!D$106),'3_t3'!$G29,25))</f>
        <v>25</v>
      </c>
      <c r="E29">
        <f>IF(ROW(E29)=50,IF(AND('3_t2'!E29&lt;'0_FD'!$C$2,'3_t3'!$G29&gt;='3_t2'!E$106),'3_t3'!$G29,25),IF(AND(AND('3_t2'!E30&gt;='0_FD'!$C$2,'3_t2'!E29&lt;'0_FD'!$C$2),'3_t3'!$G29&gt;='3_t2'!E$106),'3_t3'!$G29,25))</f>
        <v>25</v>
      </c>
      <c r="F29" s="26">
        <f>'3_t2'!F29</f>
        <v>0.59027777777777801</v>
      </c>
      <c r="G29">
        <f>'3_t2'!H29</f>
        <v>2.25</v>
      </c>
    </row>
    <row r="30" spans="1:7">
      <c r="A30" s="26">
        <f>'3_t2'!A30</f>
        <v>0.59375</v>
      </c>
      <c r="B30">
        <f>IF(ROW(B30)=50,IF(AND('3_t2'!B30&lt;'0_FD'!$C$2,'3_t3'!$G30&gt;='3_t2'!B$106),'3_t3'!$G30,25),IF(AND(AND('3_t2'!B31&gt;='0_FD'!$C$2,'3_t2'!B30&lt;'0_FD'!$C$2),'3_t3'!$G30&gt;='3_t2'!B$106),'3_t3'!$G30,25))</f>
        <v>25</v>
      </c>
      <c r="C30">
        <f>IF(ROW(C30)=50,IF(AND('3_t2'!C30&lt;'0_FD'!$C$2,'3_t3'!$G30&gt;='3_t2'!C$106),'3_t3'!$G30,25),IF(AND(AND('3_t2'!C31&gt;='0_FD'!$C$2,'3_t2'!C30&lt;'0_FD'!$C$2),'3_t3'!$G30&gt;='3_t2'!C$106),'3_t3'!$G30,25))</f>
        <v>25</v>
      </c>
      <c r="D30">
        <f>IF(ROW(D30)=50,IF(AND('3_t2'!D30&lt;'0_FD'!$C$2,'3_t3'!$G30&gt;='3_t2'!D$106),'3_t3'!$G30,25),IF(AND(AND('3_t2'!D31&gt;='0_FD'!$C$2,'3_t2'!D30&lt;'0_FD'!$C$2),'3_t3'!$G30&gt;='3_t2'!D$106),'3_t3'!$G30,25))</f>
        <v>25</v>
      </c>
      <c r="E30">
        <f>IF(ROW(E30)=50,IF(AND('3_t2'!E30&lt;'0_FD'!$C$2,'3_t3'!$G30&gt;='3_t2'!E$106),'3_t3'!$G30,25),IF(AND(AND('3_t2'!E31&gt;='0_FD'!$C$2,'3_t2'!E30&lt;'0_FD'!$C$2),'3_t3'!$G30&gt;='3_t2'!E$106),'3_t3'!$G30,25))</f>
        <v>25</v>
      </c>
      <c r="F30" s="26">
        <f>'3_t2'!F30</f>
        <v>0.59375</v>
      </c>
      <c r="G30">
        <f>'3_t2'!H30</f>
        <v>2.3333333333333335</v>
      </c>
    </row>
    <row r="31" spans="1:7">
      <c r="A31" s="26">
        <f>'3_t2'!A31</f>
        <v>0.59722222222222199</v>
      </c>
      <c r="B31">
        <f>IF(ROW(B31)=50,IF(AND('3_t2'!B31&lt;'0_FD'!$C$2,'3_t3'!$G31&gt;='3_t2'!B$106),'3_t3'!$G31,25),IF(AND(AND('3_t2'!B32&gt;='0_FD'!$C$2,'3_t2'!B31&lt;'0_FD'!$C$2),'3_t3'!$G31&gt;='3_t2'!B$106),'3_t3'!$G31,25))</f>
        <v>25</v>
      </c>
      <c r="C31">
        <f>IF(ROW(C31)=50,IF(AND('3_t2'!C31&lt;'0_FD'!$C$2,'3_t3'!$G31&gt;='3_t2'!C$106),'3_t3'!$G31,25),IF(AND(AND('3_t2'!C32&gt;='0_FD'!$C$2,'3_t2'!C31&lt;'0_FD'!$C$2),'3_t3'!$G31&gt;='3_t2'!C$106),'3_t3'!$G31,25))</f>
        <v>25</v>
      </c>
      <c r="D31">
        <f>IF(ROW(D31)=50,IF(AND('3_t2'!D31&lt;'0_FD'!$C$2,'3_t3'!$G31&gt;='3_t2'!D$106),'3_t3'!$G31,25),IF(AND(AND('3_t2'!D32&gt;='0_FD'!$C$2,'3_t2'!D31&lt;'0_FD'!$C$2),'3_t3'!$G31&gt;='3_t2'!D$106),'3_t3'!$G31,25))</f>
        <v>25</v>
      </c>
      <c r="E31">
        <f>IF(ROW(E31)=50,IF(AND('3_t2'!E31&lt;'0_FD'!$C$2,'3_t3'!$G31&gt;='3_t2'!E$106),'3_t3'!$G31,25),IF(AND(AND('3_t2'!E32&gt;='0_FD'!$C$2,'3_t2'!E31&lt;'0_FD'!$C$2),'3_t3'!$G31&gt;='3_t2'!E$106),'3_t3'!$G31,25))</f>
        <v>25</v>
      </c>
      <c r="F31" s="26">
        <f>'3_t2'!F31</f>
        <v>0.59722222222222199</v>
      </c>
      <c r="G31">
        <f>'3_t2'!H31</f>
        <v>2.4166666666666665</v>
      </c>
    </row>
    <row r="32" spans="1:7">
      <c r="A32" s="26">
        <f>'3_t2'!A32</f>
        <v>0.60069444444444398</v>
      </c>
      <c r="B32">
        <f>IF(ROW(B32)=50,IF(AND('3_t2'!B32&lt;'0_FD'!$C$2,'3_t3'!$G32&gt;='3_t2'!B$106),'3_t3'!$G32,25),IF(AND(AND('3_t2'!B33&gt;='0_FD'!$C$2,'3_t2'!B32&lt;'0_FD'!$C$2),'3_t3'!$G32&gt;='3_t2'!B$106),'3_t3'!$G32,25))</f>
        <v>25</v>
      </c>
      <c r="C32">
        <f>IF(ROW(C32)=50,IF(AND('3_t2'!C32&lt;'0_FD'!$C$2,'3_t3'!$G32&gt;='3_t2'!C$106),'3_t3'!$G32,25),IF(AND(AND('3_t2'!C33&gt;='0_FD'!$C$2,'3_t2'!C32&lt;'0_FD'!$C$2),'3_t3'!$G32&gt;='3_t2'!C$106),'3_t3'!$G32,25))</f>
        <v>25</v>
      </c>
      <c r="D32">
        <f>IF(ROW(D32)=50,IF(AND('3_t2'!D32&lt;'0_FD'!$C$2,'3_t3'!$G32&gt;='3_t2'!D$106),'3_t3'!$G32,25),IF(AND(AND('3_t2'!D33&gt;='0_FD'!$C$2,'3_t2'!D32&lt;'0_FD'!$C$2),'3_t3'!$G32&gt;='3_t2'!D$106),'3_t3'!$G32,25))</f>
        <v>25</v>
      </c>
      <c r="E32">
        <f>IF(ROW(E32)=50,IF(AND('3_t2'!E32&lt;'0_FD'!$C$2,'3_t3'!$G32&gt;='3_t2'!E$106),'3_t3'!$G32,25),IF(AND(AND('3_t2'!E33&gt;='0_FD'!$C$2,'3_t2'!E32&lt;'0_FD'!$C$2),'3_t3'!$G32&gt;='3_t2'!E$106),'3_t3'!$G32,25))</f>
        <v>25</v>
      </c>
      <c r="F32" s="26">
        <f>'3_t2'!F32</f>
        <v>0.60069444444444398</v>
      </c>
      <c r="G32">
        <f>'3_t2'!H32</f>
        <v>2.5</v>
      </c>
    </row>
    <row r="33" spans="1:7">
      <c r="A33" s="26">
        <f>'3_t2'!A33</f>
        <v>0.60416666666666696</v>
      </c>
      <c r="B33">
        <f>IF(ROW(B33)=50,IF(AND('3_t2'!B33&lt;'0_FD'!$C$2,'3_t3'!$G33&gt;='3_t2'!B$106),'3_t3'!$G33,25),IF(AND(AND('3_t2'!B34&gt;='0_FD'!$C$2,'3_t2'!B33&lt;'0_FD'!$C$2),'3_t3'!$G33&gt;='3_t2'!B$106),'3_t3'!$G33,25))</f>
        <v>25</v>
      </c>
      <c r="C33">
        <f>IF(ROW(C33)=50,IF(AND('3_t2'!C33&lt;'0_FD'!$C$2,'3_t3'!$G33&gt;='3_t2'!C$106),'3_t3'!$G33,25),IF(AND(AND('3_t2'!C34&gt;='0_FD'!$C$2,'3_t2'!C33&lt;'0_FD'!$C$2),'3_t3'!$G33&gt;='3_t2'!C$106),'3_t3'!$G33,25))</f>
        <v>25</v>
      </c>
      <c r="D33">
        <f>IF(ROW(D33)=50,IF(AND('3_t2'!D33&lt;'0_FD'!$C$2,'3_t3'!$G33&gt;='3_t2'!D$106),'3_t3'!$G33,25),IF(AND(AND('3_t2'!D34&gt;='0_FD'!$C$2,'3_t2'!D33&lt;'0_FD'!$C$2),'3_t3'!$G33&gt;='3_t2'!D$106),'3_t3'!$G33,25))</f>
        <v>25</v>
      </c>
      <c r="E33">
        <f>IF(ROW(E33)=50,IF(AND('3_t2'!E33&lt;'0_FD'!$C$2,'3_t3'!$G33&gt;='3_t2'!E$106),'3_t3'!$G33,25),IF(AND(AND('3_t2'!E34&gt;='0_FD'!$C$2,'3_t2'!E33&lt;'0_FD'!$C$2),'3_t3'!$G33&gt;='3_t2'!E$106),'3_t3'!$G33,25))</f>
        <v>25</v>
      </c>
      <c r="F33" s="26">
        <f>'3_t2'!F33</f>
        <v>0.60416666666666696</v>
      </c>
      <c r="G33">
        <f>'3_t2'!H33</f>
        <v>2.583333333333333</v>
      </c>
    </row>
    <row r="34" spans="1:7">
      <c r="A34" s="26">
        <f>'3_t2'!A34</f>
        <v>0.60763888888888895</v>
      </c>
      <c r="B34">
        <f>IF(ROW(B34)=50,IF(AND('3_t2'!B34&lt;'0_FD'!$C$2,'3_t3'!$G34&gt;='3_t2'!B$106),'3_t3'!$G34,25),IF(AND(AND('3_t2'!B35&gt;='0_FD'!$C$2,'3_t2'!B34&lt;'0_FD'!$C$2),'3_t3'!$G34&gt;='3_t2'!B$106),'3_t3'!$G34,25))</f>
        <v>25</v>
      </c>
      <c r="C34">
        <f>IF(ROW(C34)=50,IF(AND('3_t2'!C34&lt;'0_FD'!$C$2,'3_t3'!$G34&gt;='3_t2'!C$106),'3_t3'!$G34,25),IF(AND(AND('3_t2'!C35&gt;='0_FD'!$C$2,'3_t2'!C34&lt;'0_FD'!$C$2),'3_t3'!$G34&gt;='3_t2'!C$106),'3_t3'!$G34,25))</f>
        <v>25</v>
      </c>
      <c r="D34">
        <f>IF(ROW(D34)=50,IF(AND('3_t2'!D34&lt;'0_FD'!$C$2,'3_t3'!$G34&gt;='3_t2'!D$106),'3_t3'!$G34,25),IF(AND(AND('3_t2'!D35&gt;='0_FD'!$C$2,'3_t2'!D34&lt;'0_FD'!$C$2),'3_t3'!$G34&gt;='3_t2'!D$106),'3_t3'!$G34,25))</f>
        <v>25</v>
      </c>
      <c r="E34">
        <f>IF(ROW(E34)=50,IF(AND('3_t2'!E34&lt;'0_FD'!$C$2,'3_t3'!$G34&gt;='3_t2'!E$106),'3_t3'!$G34,25),IF(AND(AND('3_t2'!E35&gt;='0_FD'!$C$2,'3_t2'!E34&lt;'0_FD'!$C$2),'3_t3'!$G34&gt;='3_t2'!E$106),'3_t3'!$G34,25))</f>
        <v>25</v>
      </c>
      <c r="F34" s="26">
        <f>'3_t2'!F34</f>
        <v>0.60763888888888895</v>
      </c>
      <c r="G34">
        <f>'3_t2'!H34</f>
        <v>2.6666666666666665</v>
      </c>
    </row>
    <row r="35" spans="1:7">
      <c r="A35" s="26">
        <f>'3_t2'!A35</f>
        <v>0.61111111111111105</v>
      </c>
      <c r="B35">
        <f>IF(ROW(B35)=50,IF(AND('3_t2'!B35&lt;'0_FD'!$C$2,'3_t3'!$G35&gt;='3_t2'!B$106),'3_t3'!$G35,25),IF(AND(AND('3_t2'!B36&gt;='0_FD'!$C$2,'3_t2'!B35&lt;'0_FD'!$C$2),'3_t3'!$G35&gt;='3_t2'!B$106),'3_t3'!$G35,25))</f>
        <v>25</v>
      </c>
      <c r="C35">
        <f>IF(ROW(C35)=50,IF(AND('3_t2'!C35&lt;'0_FD'!$C$2,'3_t3'!$G35&gt;='3_t2'!C$106),'3_t3'!$G35,25),IF(AND(AND('3_t2'!C36&gt;='0_FD'!$C$2,'3_t2'!C35&lt;'0_FD'!$C$2),'3_t3'!$G35&gt;='3_t2'!C$106),'3_t3'!$G35,25))</f>
        <v>25</v>
      </c>
      <c r="D35">
        <f>IF(ROW(D35)=50,IF(AND('3_t2'!D35&lt;'0_FD'!$C$2,'3_t3'!$G35&gt;='3_t2'!D$106),'3_t3'!$G35,25),IF(AND(AND('3_t2'!D36&gt;='0_FD'!$C$2,'3_t2'!D35&lt;'0_FD'!$C$2),'3_t3'!$G35&gt;='3_t2'!D$106),'3_t3'!$G35,25))</f>
        <v>25</v>
      </c>
      <c r="E35">
        <f>IF(ROW(E35)=50,IF(AND('3_t2'!E35&lt;'0_FD'!$C$2,'3_t3'!$G35&gt;='3_t2'!E$106),'3_t3'!$G35,25),IF(AND(AND('3_t2'!E36&gt;='0_FD'!$C$2,'3_t2'!E35&lt;'0_FD'!$C$2),'3_t3'!$G35&gt;='3_t2'!E$106),'3_t3'!$G35,25))</f>
        <v>25</v>
      </c>
      <c r="F35" s="26">
        <f>'3_t2'!F35</f>
        <v>0.61111111111111105</v>
      </c>
      <c r="G35">
        <f>'3_t2'!H35</f>
        <v>2.75</v>
      </c>
    </row>
    <row r="36" spans="1:7">
      <c r="A36" s="26">
        <f>'3_t2'!A36</f>
        <v>0.61458333333333304</v>
      </c>
      <c r="B36">
        <f>IF(ROW(B36)=50,IF(AND('3_t2'!B36&lt;'0_FD'!$C$2,'3_t3'!$G36&gt;='3_t2'!B$106),'3_t3'!$G36,25),IF(AND(AND('3_t2'!B37&gt;='0_FD'!$C$2,'3_t2'!B36&lt;'0_FD'!$C$2),'3_t3'!$G36&gt;='3_t2'!B$106),'3_t3'!$G36,25))</f>
        <v>25</v>
      </c>
      <c r="C36">
        <f>IF(ROW(C36)=50,IF(AND('3_t2'!C36&lt;'0_FD'!$C$2,'3_t3'!$G36&gt;='3_t2'!C$106),'3_t3'!$G36,25),IF(AND(AND('3_t2'!C37&gt;='0_FD'!$C$2,'3_t2'!C36&lt;'0_FD'!$C$2),'3_t3'!$G36&gt;='3_t2'!C$106),'3_t3'!$G36,25))</f>
        <v>25</v>
      </c>
      <c r="D36">
        <f>IF(ROW(D36)=50,IF(AND('3_t2'!D36&lt;'0_FD'!$C$2,'3_t3'!$G36&gt;='3_t2'!D$106),'3_t3'!$G36,25),IF(AND(AND('3_t2'!D37&gt;='0_FD'!$C$2,'3_t2'!D36&lt;'0_FD'!$C$2),'3_t3'!$G36&gt;='3_t2'!D$106),'3_t3'!$G36,25))</f>
        <v>25</v>
      </c>
      <c r="E36">
        <f>IF(ROW(E36)=50,IF(AND('3_t2'!E36&lt;'0_FD'!$C$2,'3_t3'!$G36&gt;='3_t2'!E$106),'3_t3'!$G36,25),IF(AND(AND('3_t2'!E37&gt;='0_FD'!$C$2,'3_t2'!E36&lt;'0_FD'!$C$2),'3_t3'!$G36&gt;='3_t2'!E$106),'3_t3'!$G36,25))</f>
        <v>25</v>
      </c>
      <c r="F36" s="26">
        <f>'3_t2'!F36</f>
        <v>0.61458333333333304</v>
      </c>
      <c r="G36">
        <f>'3_t2'!H36</f>
        <v>2.833333333333333</v>
      </c>
    </row>
    <row r="37" spans="1:7">
      <c r="A37" s="26">
        <f>'3_t2'!A37</f>
        <v>0.61805555555555602</v>
      </c>
      <c r="B37">
        <f>IF(ROW(B37)=50,IF(AND('3_t2'!B37&lt;'0_FD'!$C$2,'3_t3'!$G37&gt;='3_t2'!B$106),'3_t3'!$G37,25),IF(AND(AND('3_t2'!B38&gt;='0_FD'!$C$2,'3_t2'!B37&lt;'0_FD'!$C$2),'3_t3'!$G37&gt;='3_t2'!B$106),'3_t3'!$G37,25))</f>
        <v>25</v>
      </c>
      <c r="C37">
        <f>IF(ROW(C37)=50,IF(AND('3_t2'!C37&lt;'0_FD'!$C$2,'3_t3'!$G37&gt;='3_t2'!C$106),'3_t3'!$G37,25),IF(AND(AND('3_t2'!C38&gt;='0_FD'!$C$2,'3_t2'!C37&lt;'0_FD'!$C$2),'3_t3'!$G37&gt;='3_t2'!C$106),'3_t3'!$G37,25))</f>
        <v>25</v>
      </c>
      <c r="D37">
        <f>IF(ROW(D37)=50,IF(AND('3_t2'!D37&lt;'0_FD'!$C$2,'3_t3'!$G37&gt;='3_t2'!D$106),'3_t3'!$G37,25),IF(AND(AND('3_t2'!D38&gt;='0_FD'!$C$2,'3_t2'!D37&lt;'0_FD'!$C$2),'3_t3'!$G37&gt;='3_t2'!D$106),'3_t3'!$G37,25))</f>
        <v>25</v>
      </c>
      <c r="E37">
        <f>IF(ROW(E37)=50,IF(AND('3_t2'!E37&lt;'0_FD'!$C$2,'3_t3'!$G37&gt;='3_t2'!E$106),'3_t3'!$G37,25),IF(AND(AND('3_t2'!E38&gt;='0_FD'!$C$2,'3_t2'!E37&lt;'0_FD'!$C$2),'3_t3'!$G37&gt;='3_t2'!E$106),'3_t3'!$G37,25))</f>
        <v>25</v>
      </c>
      <c r="F37" s="26">
        <f>'3_t2'!F37</f>
        <v>0.61805555555555602</v>
      </c>
      <c r="G37">
        <f>'3_t2'!H37</f>
        <v>2.9166666666666665</v>
      </c>
    </row>
    <row r="38" spans="1:7">
      <c r="A38" s="26">
        <f>'3_t2'!A38</f>
        <v>0.62152777777777801</v>
      </c>
      <c r="B38">
        <f>IF(ROW(B38)=50,IF(AND('3_t2'!B38&lt;'0_FD'!$C$2,'3_t3'!$G38&gt;='3_t2'!B$106),'3_t3'!$G38,25),IF(AND(AND('3_t2'!B39&gt;='0_FD'!$C$2,'3_t2'!B38&lt;'0_FD'!$C$2),'3_t3'!$G38&gt;='3_t2'!B$106),'3_t3'!$G38,25))</f>
        <v>25</v>
      </c>
      <c r="C38">
        <f>IF(ROW(C38)=50,IF(AND('3_t2'!C38&lt;'0_FD'!$C$2,'3_t3'!$G38&gt;='3_t2'!C$106),'3_t3'!$G38,25),IF(AND(AND('3_t2'!C39&gt;='0_FD'!$C$2,'3_t2'!C38&lt;'0_FD'!$C$2),'3_t3'!$G38&gt;='3_t2'!C$106),'3_t3'!$G38,25))</f>
        <v>25</v>
      </c>
      <c r="D38">
        <f>IF(ROW(D38)=50,IF(AND('3_t2'!D38&lt;'0_FD'!$C$2,'3_t3'!$G38&gt;='3_t2'!D$106),'3_t3'!$G38,25),IF(AND(AND('3_t2'!D39&gt;='0_FD'!$C$2,'3_t2'!D38&lt;'0_FD'!$C$2),'3_t3'!$G38&gt;='3_t2'!D$106),'3_t3'!$G38,25))</f>
        <v>25</v>
      </c>
      <c r="E38">
        <f>IF(ROW(E38)=50,IF(AND('3_t2'!E38&lt;'0_FD'!$C$2,'3_t3'!$G38&gt;='3_t2'!E$106),'3_t3'!$G38,25),IF(AND(AND('3_t2'!E39&gt;='0_FD'!$C$2,'3_t2'!E38&lt;'0_FD'!$C$2),'3_t3'!$G38&gt;='3_t2'!E$106),'3_t3'!$G38,25))</f>
        <v>25</v>
      </c>
      <c r="F38" s="26">
        <f>'3_t2'!F38</f>
        <v>0.62152777777777801</v>
      </c>
      <c r="G38">
        <f>'3_t2'!H38</f>
        <v>3</v>
      </c>
    </row>
    <row r="39" spans="1:7">
      <c r="A39" s="26">
        <f>'3_t2'!A39</f>
        <v>0.625</v>
      </c>
      <c r="B39">
        <f>IF(ROW(B39)=50,IF(AND('3_t2'!B39&lt;'0_FD'!$C$2,'3_t3'!$G39&gt;='3_t2'!B$106),'3_t3'!$G39,25),IF(AND(AND('3_t2'!B40&gt;='0_FD'!$C$2,'3_t2'!B39&lt;'0_FD'!$C$2),'3_t3'!$G39&gt;='3_t2'!B$106),'3_t3'!$G39,25))</f>
        <v>25</v>
      </c>
      <c r="C39">
        <f>IF(ROW(C39)=50,IF(AND('3_t2'!C39&lt;'0_FD'!$C$2,'3_t3'!$G39&gt;='3_t2'!C$106),'3_t3'!$G39,25),IF(AND(AND('3_t2'!C40&gt;='0_FD'!$C$2,'3_t2'!C39&lt;'0_FD'!$C$2),'3_t3'!$G39&gt;='3_t2'!C$106),'3_t3'!$G39,25))</f>
        <v>25</v>
      </c>
      <c r="D39">
        <f>IF(ROW(D39)=50,IF(AND('3_t2'!D39&lt;'0_FD'!$C$2,'3_t3'!$G39&gt;='3_t2'!D$106),'3_t3'!$G39,25),IF(AND(AND('3_t2'!D40&gt;='0_FD'!$C$2,'3_t2'!D39&lt;'0_FD'!$C$2),'3_t3'!$G39&gt;='3_t2'!D$106),'3_t3'!$G39,25))</f>
        <v>25</v>
      </c>
      <c r="E39">
        <f>IF(ROW(E39)=50,IF(AND('3_t2'!E39&lt;'0_FD'!$C$2,'3_t3'!$G39&gt;='3_t2'!E$106),'3_t3'!$G39,25),IF(AND(AND('3_t2'!E40&gt;='0_FD'!$C$2,'3_t2'!E39&lt;'0_FD'!$C$2),'3_t3'!$G39&gt;='3_t2'!E$106),'3_t3'!$G39,25))</f>
        <v>25</v>
      </c>
      <c r="F39" s="26">
        <f>'3_t2'!F39</f>
        <v>0.625</v>
      </c>
      <c r="G39">
        <f>'3_t2'!H39</f>
        <v>3.083333333333333</v>
      </c>
    </row>
    <row r="40" spans="1:7">
      <c r="A40" s="26">
        <f>'3_t2'!A40</f>
        <v>0.62847222222222199</v>
      </c>
      <c r="B40">
        <f>IF(ROW(B40)=50,IF(AND('3_t2'!B40&lt;'0_FD'!$C$2,'3_t3'!$G40&gt;='3_t2'!B$106),'3_t3'!$G40,25),IF(AND(AND('3_t2'!B41&gt;='0_FD'!$C$2,'3_t2'!B40&lt;'0_FD'!$C$2),'3_t3'!$G40&gt;='3_t2'!B$106),'3_t3'!$G40,25))</f>
        <v>25</v>
      </c>
      <c r="C40">
        <f>IF(ROW(C40)=50,IF(AND('3_t2'!C40&lt;'0_FD'!$C$2,'3_t3'!$G40&gt;='3_t2'!C$106),'3_t3'!$G40,25),IF(AND(AND('3_t2'!C41&gt;='0_FD'!$C$2,'3_t2'!C40&lt;'0_FD'!$C$2),'3_t3'!$G40&gt;='3_t2'!C$106),'3_t3'!$G40,25))</f>
        <v>25</v>
      </c>
      <c r="D40">
        <f>IF(ROW(D40)=50,IF(AND('3_t2'!D40&lt;'0_FD'!$C$2,'3_t3'!$G40&gt;='3_t2'!D$106),'3_t3'!$G40,25),IF(AND(AND('3_t2'!D41&gt;='0_FD'!$C$2,'3_t2'!D40&lt;'0_FD'!$C$2),'3_t3'!$G40&gt;='3_t2'!D$106),'3_t3'!$G40,25))</f>
        <v>25</v>
      </c>
      <c r="E40">
        <f>IF(ROW(E40)=50,IF(AND('3_t2'!E40&lt;'0_FD'!$C$2,'3_t3'!$G40&gt;='3_t2'!E$106),'3_t3'!$G40,25),IF(AND(AND('3_t2'!E41&gt;='0_FD'!$C$2,'3_t2'!E40&lt;'0_FD'!$C$2),'3_t3'!$G40&gt;='3_t2'!E$106),'3_t3'!$G40,25))</f>
        <v>25</v>
      </c>
      <c r="F40" s="26">
        <f>'3_t2'!F40</f>
        <v>0.62847222222222199</v>
      </c>
      <c r="G40">
        <f>'3_t2'!H40</f>
        <v>3.166666666666667</v>
      </c>
    </row>
    <row r="41" spans="1:7">
      <c r="A41" s="26">
        <f>'3_t2'!A41</f>
        <v>0.63194444444444398</v>
      </c>
      <c r="B41">
        <f>IF(ROW(B41)=50,IF(AND('3_t2'!B41&lt;'0_FD'!$C$2,'3_t3'!$G41&gt;='3_t2'!B$106),'3_t3'!$G41,25),IF(AND(AND('3_t2'!B42&gt;='0_FD'!$C$2,'3_t2'!B41&lt;'0_FD'!$C$2),'3_t3'!$G41&gt;='3_t2'!B$106),'3_t3'!$G41,25))</f>
        <v>25</v>
      </c>
      <c r="C41">
        <f>IF(ROW(C41)=50,IF(AND('3_t2'!C41&lt;'0_FD'!$C$2,'3_t3'!$G41&gt;='3_t2'!C$106),'3_t3'!$G41,25),IF(AND(AND('3_t2'!C42&gt;='0_FD'!$C$2,'3_t2'!C41&lt;'0_FD'!$C$2),'3_t3'!$G41&gt;='3_t2'!C$106),'3_t3'!$G41,25))</f>
        <v>25</v>
      </c>
      <c r="D41">
        <f>IF(ROW(D41)=50,IF(AND('3_t2'!D41&lt;'0_FD'!$C$2,'3_t3'!$G41&gt;='3_t2'!D$106),'3_t3'!$G41,25),IF(AND(AND('3_t2'!D42&gt;='0_FD'!$C$2,'3_t2'!D41&lt;'0_FD'!$C$2),'3_t3'!$G41&gt;='3_t2'!D$106),'3_t3'!$G41,25))</f>
        <v>25</v>
      </c>
      <c r="E41">
        <f>IF(ROW(E41)=50,IF(AND('3_t2'!E41&lt;'0_FD'!$C$2,'3_t3'!$G41&gt;='3_t2'!E$106),'3_t3'!$G41,25),IF(AND(AND('3_t2'!E42&gt;='0_FD'!$C$2,'3_t2'!E41&lt;'0_FD'!$C$2),'3_t3'!$G41&gt;='3_t2'!E$106),'3_t3'!$G41,25))</f>
        <v>25</v>
      </c>
      <c r="F41" s="26">
        <f>'3_t2'!F41</f>
        <v>0.63194444444444398</v>
      </c>
      <c r="G41">
        <f>'3_t2'!H41</f>
        <v>3.25</v>
      </c>
    </row>
    <row r="42" spans="1:7">
      <c r="A42" s="26">
        <f>'3_t2'!A42</f>
        <v>0.63541666666666696</v>
      </c>
      <c r="B42">
        <f>IF(ROW(B42)=50,IF(AND('3_t2'!B42&lt;'0_FD'!$C$2,'3_t3'!$G42&gt;='3_t2'!B$106),'3_t3'!$G42,25),IF(AND(AND('3_t2'!B43&gt;='0_FD'!$C$2,'3_t2'!B42&lt;'0_FD'!$C$2),'3_t3'!$G42&gt;='3_t2'!B$106),'3_t3'!$G42,25))</f>
        <v>25</v>
      </c>
      <c r="C42">
        <f>IF(ROW(C42)=50,IF(AND('3_t2'!C42&lt;'0_FD'!$C$2,'3_t3'!$G42&gt;='3_t2'!C$106),'3_t3'!$G42,25),IF(AND(AND('3_t2'!C43&gt;='0_FD'!$C$2,'3_t2'!C42&lt;'0_FD'!$C$2),'3_t3'!$G42&gt;='3_t2'!C$106),'3_t3'!$G42,25))</f>
        <v>25</v>
      </c>
      <c r="D42">
        <f>IF(ROW(D42)=50,IF(AND('3_t2'!D42&lt;'0_FD'!$C$2,'3_t3'!$G42&gt;='3_t2'!D$106),'3_t3'!$G42,25),IF(AND(AND('3_t2'!D43&gt;='0_FD'!$C$2,'3_t2'!D42&lt;'0_FD'!$C$2),'3_t3'!$G42&gt;='3_t2'!D$106),'3_t3'!$G42,25))</f>
        <v>25</v>
      </c>
      <c r="E42">
        <f>IF(ROW(E42)=50,IF(AND('3_t2'!E42&lt;'0_FD'!$C$2,'3_t3'!$G42&gt;='3_t2'!E$106),'3_t3'!$G42,25),IF(AND(AND('3_t2'!E43&gt;='0_FD'!$C$2,'3_t2'!E42&lt;'0_FD'!$C$2),'3_t3'!$G42&gt;='3_t2'!E$106),'3_t3'!$G42,25))</f>
        <v>25</v>
      </c>
      <c r="F42" s="26">
        <f>'3_t2'!F42</f>
        <v>0.63541666666666696</v>
      </c>
      <c r="G42">
        <f>'3_t2'!H42</f>
        <v>3.3333333333333335</v>
      </c>
    </row>
    <row r="43" spans="1:7">
      <c r="A43" s="26">
        <f>'3_t2'!A43</f>
        <v>0.63888888888888895</v>
      </c>
      <c r="B43">
        <f>IF(ROW(B43)=50,IF(AND('3_t2'!B43&lt;'0_FD'!$C$2,'3_t3'!$G43&gt;='3_t2'!B$106),'3_t3'!$G43,25),IF(AND(AND('3_t2'!B44&gt;='0_FD'!$C$2,'3_t2'!B43&lt;'0_FD'!$C$2),'3_t3'!$G43&gt;='3_t2'!B$106),'3_t3'!$G43,25))</f>
        <v>25</v>
      </c>
      <c r="C43">
        <f>IF(ROW(C43)=50,IF(AND('3_t2'!C43&lt;'0_FD'!$C$2,'3_t3'!$G43&gt;='3_t2'!C$106),'3_t3'!$G43,25),IF(AND(AND('3_t2'!C44&gt;='0_FD'!$C$2,'3_t2'!C43&lt;'0_FD'!$C$2),'3_t3'!$G43&gt;='3_t2'!C$106),'3_t3'!$G43,25))</f>
        <v>25</v>
      </c>
      <c r="D43">
        <f>IF(ROW(D43)=50,IF(AND('3_t2'!D43&lt;'0_FD'!$C$2,'3_t3'!$G43&gt;='3_t2'!D$106),'3_t3'!$G43,25),IF(AND(AND('3_t2'!D44&gt;='0_FD'!$C$2,'3_t2'!D43&lt;'0_FD'!$C$2),'3_t3'!$G43&gt;='3_t2'!D$106),'3_t3'!$G43,25))</f>
        <v>25</v>
      </c>
      <c r="E43">
        <f>IF(ROW(E43)=50,IF(AND('3_t2'!E43&lt;'0_FD'!$C$2,'3_t3'!$G43&gt;='3_t2'!E$106),'3_t3'!$G43,25),IF(AND(AND('3_t2'!E44&gt;='0_FD'!$C$2,'3_t2'!E43&lt;'0_FD'!$C$2),'3_t3'!$G43&gt;='3_t2'!E$106),'3_t3'!$G43,25))</f>
        <v>25</v>
      </c>
      <c r="F43" s="26">
        <f>'3_t2'!F43</f>
        <v>0.63888888888888895</v>
      </c>
      <c r="G43">
        <f>'3_t2'!H43</f>
        <v>3.416666666666667</v>
      </c>
    </row>
    <row r="44" spans="1:7">
      <c r="A44" s="26">
        <f>'3_t2'!A44</f>
        <v>0.64236111111111105</v>
      </c>
      <c r="B44">
        <f>IF(ROW(B44)=50,IF(AND('3_t2'!B44&lt;'0_FD'!$C$2,'3_t3'!$G44&gt;='3_t2'!B$106),'3_t3'!$G44,25),IF(AND(AND('3_t2'!B45&gt;='0_FD'!$C$2,'3_t2'!B44&lt;'0_FD'!$C$2),'3_t3'!$G44&gt;='3_t2'!B$106),'3_t3'!$G44,25))</f>
        <v>25</v>
      </c>
      <c r="C44">
        <f>IF(ROW(C44)=50,IF(AND('3_t2'!C44&lt;'0_FD'!$C$2,'3_t3'!$G44&gt;='3_t2'!C$106),'3_t3'!$G44,25),IF(AND(AND('3_t2'!C45&gt;='0_FD'!$C$2,'3_t2'!C44&lt;'0_FD'!$C$2),'3_t3'!$G44&gt;='3_t2'!C$106),'3_t3'!$G44,25))</f>
        <v>25</v>
      </c>
      <c r="D44">
        <f>IF(ROW(D44)=50,IF(AND('3_t2'!D44&lt;'0_FD'!$C$2,'3_t3'!$G44&gt;='3_t2'!D$106),'3_t3'!$G44,25),IF(AND(AND('3_t2'!D45&gt;='0_FD'!$C$2,'3_t2'!D44&lt;'0_FD'!$C$2),'3_t3'!$G44&gt;='3_t2'!D$106),'3_t3'!$G44,25))</f>
        <v>25</v>
      </c>
      <c r="E44">
        <f>IF(ROW(E44)=50,IF(AND('3_t2'!E44&lt;'0_FD'!$C$2,'3_t3'!$G44&gt;='3_t2'!E$106),'3_t3'!$G44,25),IF(AND(AND('3_t2'!E45&gt;='0_FD'!$C$2,'3_t2'!E44&lt;'0_FD'!$C$2),'3_t3'!$G44&gt;='3_t2'!E$106),'3_t3'!$G44,25))</f>
        <v>25</v>
      </c>
      <c r="F44" s="26">
        <f>'3_t2'!F44</f>
        <v>0.64236111111111105</v>
      </c>
      <c r="G44">
        <f>'3_t2'!H44</f>
        <v>3.5</v>
      </c>
    </row>
    <row r="45" spans="1:7">
      <c r="A45" s="26">
        <f>'3_t2'!A45</f>
        <v>0.64583333333333304</v>
      </c>
      <c r="B45">
        <f>IF(ROW(B45)=50,IF(AND('3_t2'!B45&lt;'0_FD'!$C$2,'3_t3'!$G45&gt;='3_t2'!B$106),'3_t3'!$G45,25),IF(AND(AND('3_t2'!B46&gt;='0_FD'!$C$2,'3_t2'!B45&lt;'0_FD'!$C$2),'3_t3'!$G45&gt;='3_t2'!B$106),'3_t3'!$G45,25))</f>
        <v>25</v>
      </c>
      <c r="C45">
        <f>IF(ROW(C45)=50,IF(AND('3_t2'!C45&lt;'0_FD'!$C$2,'3_t3'!$G45&gt;='3_t2'!C$106),'3_t3'!$G45,25),IF(AND(AND('3_t2'!C46&gt;='0_FD'!$C$2,'3_t2'!C45&lt;'0_FD'!$C$2),'3_t3'!$G45&gt;='3_t2'!C$106),'3_t3'!$G45,25))</f>
        <v>25</v>
      </c>
      <c r="D45">
        <f>IF(ROW(D45)=50,IF(AND('3_t2'!D45&lt;'0_FD'!$C$2,'3_t3'!$G45&gt;='3_t2'!D$106),'3_t3'!$G45,25),IF(AND(AND('3_t2'!D46&gt;='0_FD'!$C$2,'3_t2'!D45&lt;'0_FD'!$C$2),'3_t3'!$G45&gt;='3_t2'!D$106),'3_t3'!$G45,25))</f>
        <v>25</v>
      </c>
      <c r="E45">
        <f>IF(ROW(E45)=50,IF(AND('3_t2'!E45&lt;'0_FD'!$C$2,'3_t3'!$G45&gt;='3_t2'!E$106),'3_t3'!$G45,25),IF(AND(AND('3_t2'!E46&gt;='0_FD'!$C$2,'3_t2'!E45&lt;'0_FD'!$C$2),'3_t3'!$G45&gt;='3_t2'!E$106),'3_t3'!$G45,25))</f>
        <v>25</v>
      </c>
      <c r="F45" s="26">
        <f>'3_t2'!F45</f>
        <v>0.64583333333333304</v>
      </c>
      <c r="G45">
        <f>'3_t2'!H45</f>
        <v>3.5833333333333335</v>
      </c>
    </row>
    <row r="46" spans="1:7">
      <c r="A46" s="26">
        <f>'3_t2'!A46</f>
        <v>0.64930555555555602</v>
      </c>
      <c r="B46">
        <f>IF(ROW(B46)=50,IF(AND('3_t2'!B46&lt;'0_FD'!$C$2,'3_t3'!$G46&gt;='3_t2'!B$106),'3_t3'!$G46,25),IF(AND(AND('3_t2'!B47&gt;='0_FD'!$C$2,'3_t2'!B46&lt;'0_FD'!$C$2),'3_t3'!$G46&gt;='3_t2'!B$106),'3_t3'!$G46,25))</f>
        <v>25</v>
      </c>
      <c r="C46">
        <f>IF(ROW(C46)=50,IF(AND('3_t2'!C46&lt;'0_FD'!$C$2,'3_t3'!$G46&gt;='3_t2'!C$106),'3_t3'!$G46,25),IF(AND(AND('3_t2'!C47&gt;='0_FD'!$C$2,'3_t2'!C46&lt;'0_FD'!$C$2),'3_t3'!$G46&gt;='3_t2'!C$106),'3_t3'!$G46,25))</f>
        <v>25</v>
      </c>
      <c r="D46">
        <f>IF(ROW(D46)=50,IF(AND('3_t2'!D46&lt;'0_FD'!$C$2,'3_t3'!$G46&gt;='3_t2'!D$106),'3_t3'!$G46,25),IF(AND(AND('3_t2'!D47&gt;='0_FD'!$C$2,'3_t2'!D46&lt;'0_FD'!$C$2),'3_t3'!$G46&gt;='3_t2'!D$106),'3_t3'!$G46,25))</f>
        <v>25</v>
      </c>
      <c r="E46">
        <f>IF(ROW(E46)=50,IF(AND('3_t2'!E46&lt;'0_FD'!$C$2,'3_t3'!$G46&gt;='3_t2'!E$106),'3_t3'!$G46,25),IF(AND(AND('3_t2'!E47&gt;='0_FD'!$C$2,'3_t2'!E46&lt;'0_FD'!$C$2),'3_t3'!$G46&gt;='3_t2'!E$106),'3_t3'!$G46,25))</f>
        <v>25</v>
      </c>
      <c r="F46" s="26">
        <f>'3_t2'!F46</f>
        <v>0.64930555555555602</v>
      </c>
      <c r="G46">
        <f>'3_t2'!H46</f>
        <v>3.666666666666667</v>
      </c>
    </row>
    <row r="47" spans="1:7">
      <c r="A47" s="26">
        <f>'3_t2'!A47</f>
        <v>0.65277777777777801</v>
      </c>
      <c r="B47">
        <f>IF(ROW(B47)=50,IF(AND('3_t2'!B47&lt;'0_FD'!$C$2,'3_t3'!$G47&gt;='3_t2'!B$106),'3_t3'!$G47,25),IF(AND(AND('3_t2'!B48&gt;='0_FD'!$C$2,'3_t2'!B47&lt;'0_FD'!$C$2),'3_t3'!$G47&gt;='3_t2'!B$106),'3_t3'!$G47,25))</f>
        <v>25</v>
      </c>
      <c r="C47">
        <f>IF(ROW(C47)=50,IF(AND('3_t2'!C47&lt;'0_FD'!$C$2,'3_t3'!$G47&gt;='3_t2'!C$106),'3_t3'!$G47,25),IF(AND(AND('3_t2'!C48&gt;='0_FD'!$C$2,'3_t2'!C47&lt;'0_FD'!$C$2),'3_t3'!$G47&gt;='3_t2'!C$106),'3_t3'!$G47,25))</f>
        <v>25</v>
      </c>
      <c r="D47">
        <f>IF(ROW(D47)=50,IF(AND('3_t2'!D47&lt;'0_FD'!$C$2,'3_t3'!$G47&gt;='3_t2'!D$106),'3_t3'!$G47,25),IF(AND(AND('3_t2'!D48&gt;='0_FD'!$C$2,'3_t2'!D47&lt;'0_FD'!$C$2),'3_t3'!$G47&gt;='3_t2'!D$106),'3_t3'!$G47,25))</f>
        <v>25</v>
      </c>
      <c r="E47">
        <f>IF(ROW(E47)=50,IF(AND('3_t2'!E47&lt;'0_FD'!$C$2,'3_t3'!$G47&gt;='3_t2'!E$106),'3_t3'!$G47,25),IF(AND(AND('3_t2'!E48&gt;='0_FD'!$C$2,'3_t2'!E47&lt;'0_FD'!$C$2),'3_t3'!$G47&gt;='3_t2'!E$106),'3_t3'!$G47,25))</f>
        <v>25</v>
      </c>
      <c r="F47" s="26">
        <f>'3_t2'!F47</f>
        <v>0.65277777777777801</v>
      </c>
      <c r="G47">
        <f>'3_t2'!H47</f>
        <v>3.75</v>
      </c>
    </row>
    <row r="48" spans="1:7">
      <c r="A48" s="26">
        <f>'3_t2'!A48</f>
        <v>0.65625</v>
      </c>
      <c r="B48">
        <f>IF(ROW(B48)=50,IF(AND('3_t2'!B48&lt;'0_FD'!$C$2,'3_t3'!$G48&gt;='3_t2'!B$106),'3_t3'!$G48,25),IF(AND(AND('3_t2'!B49&gt;='0_FD'!$C$2,'3_t2'!B48&lt;'0_FD'!$C$2),'3_t3'!$G48&gt;='3_t2'!B$106),'3_t3'!$G48,25))</f>
        <v>25</v>
      </c>
      <c r="C48">
        <f>IF(ROW(C48)=50,IF(AND('3_t2'!C48&lt;'0_FD'!$C$2,'3_t3'!$G48&gt;='3_t2'!C$106),'3_t3'!$G48,25),IF(AND(AND('3_t2'!C49&gt;='0_FD'!$C$2,'3_t2'!C48&lt;'0_FD'!$C$2),'3_t3'!$G48&gt;='3_t2'!C$106),'3_t3'!$G48,25))</f>
        <v>25</v>
      </c>
      <c r="D48">
        <f>IF(ROW(D48)=50,IF(AND('3_t2'!D48&lt;'0_FD'!$C$2,'3_t3'!$G48&gt;='3_t2'!D$106),'3_t3'!$G48,25),IF(AND(AND('3_t2'!D49&gt;='0_FD'!$C$2,'3_t2'!D48&lt;'0_FD'!$C$2),'3_t3'!$G48&gt;='3_t2'!D$106),'3_t3'!$G48,25))</f>
        <v>25</v>
      </c>
      <c r="E48">
        <f>IF(ROW(E48)=50,IF(AND('3_t2'!E48&lt;'0_FD'!$C$2,'3_t3'!$G48&gt;='3_t2'!E$106),'3_t3'!$G48,25),IF(AND(AND('3_t2'!E49&gt;='0_FD'!$C$2,'3_t2'!E48&lt;'0_FD'!$C$2),'3_t3'!$G48&gt;='3_t2'!E$106),'3_t3'!$G48,25))</f>
        <v>25</v>
      </c>
      <c r="F48" s="26">
        <f>'3_t2'!F48</f>
        <v>0.65625</v>
      </c>
      <c r="G48">
        <f>'3_t2'!H48</f>
        <v>3.8333333333333335</v>
      </c>
    </row>
    <row r="49" spans="1:7">
      <c r="A49" s="26">
        <f>'3_t2'!A49</f>
        <v>0.65972222222222199</v>
      </c>
      <c r="B49">
        <f>IF(ROW(B49)=50,IF(AND('3_t2'!B49&lt;'0_FD'!$C$2,'3_t3'!$G49&gt;='3_t2'!B$106),'3_t3'!$G49,25),IF(AND(AND('3_t2'!B50&gt;='0_FD'!$C$2,'3_t2'!B49&lt;'0_FD'!$C$2),'3_t3'!$G49&gt;='3_t2'!B$106),'3_t3'!$G49,25))</f>
        <v>25</v>
      </c>
      <c r="C49">
        <f>IF(ROW(C49)=50,IF(AND('3_t2'!C49&lt;'0_FD'!$C$2,'3_t3'!$G49&gt;='3_t2'!C$106),'3_t3'!$G49,25),IF(AND(AND('3_t2'!C50&gt;='0_FD'!$C$2,'3_t2'!C49&lt;'0_FD'!$C$2),'3_t3'!$G49&gt;='3_t2'!C$106),'3_t3'!$G49,25))</f>
        <v>25</v>
      </c>
      <c r="D49">
        <f>IF(ROW(D49)=50,IF(AND('3_t2'!D49&lt;'0_FD'!$C$2,'3_t3'!$G49&gt;='3_t2'!D$106),'3_t3'!$G49,25),IF(AND(AND('3_t2'!D50&gt;='0_FD'!$C$2,'3_t2'!D49&lt;'0_FD'!$C$2),'3_t3'!$G49&gt;='3_t2'!D$106),'3_t3'!$G49,25))</f>
        <v>25</v>
      </c>
      <c r="E49">
        <f>IF(ROW(E49)=50,IF(AND('3_t2'!E49&lt;'0_FD'!$C$2,'3_t3'!$G49&gt;='3_t2'!E$106),'3_t3'!$G49,25),IF(AND(AND('3_t2'!E50&gt;='0_FD'!$C$2,'3_t2'!E49&lt;'0_FD'!$C$2),'3_t3'!$G49&gt;='3_t2'!E$106),'3_t3'!$G49,25))</f>
        <v>25</v>
      </c>
      <c r="F49" s="26">
        <f>'3_t2'!F49</f>
        <v>0.65972222222222199</v>
      </c>
      <c r="G49">
        <f>'3_t2'!H49</f>
        <v>3.9166666666666665</v>
      </c>
    </row>
    <row r="50" spans="1:7">
      <c r="A50" s="26">
        <f>'3_t2'!A50</f>
        <v>0.66319444444444398</v>
      </c>
      <c r="B50">
        <f>IF(ROW(B50)=50,IF(AND('3_t2'!B50&lt;'0_FD'!$C$2,'3_t3'!$G50&gt;='3_t2'!B$106),'3_t3'!$G50,25),IF(AND(AND('3_t2'!B51&gt;='0_FD'!$C$2,'3_t2'!B50&lt;'0_FD'!$C$2),'3_t3'!$G50&gt;='3_t2'!B$106),'3_t3'!$G50,25))</f>
        <v>25</v>
      </c>
      <c r="C50">
        <f>IF(ROW(C50)=50,IF(AND('3_t2'!C50&lt;'0_FD'!$C$2,'3_t3'!$G50&gt;='3_t2'!C$106),'3_t3'!$G50,25),IF(AND(AND('3_t2'!C51&gt;='0_FD'!$C$2,'3_t2'!C50&lt;'0_FD'!$C$2),'3_t3'!$G50&gt;='3_t2'!C$106),'3_t3'!$G50,25))</f>
        <v>25</v>
      </c>
      <c r="D50">
        <f>IF(ROW(D50)=50,IF(AND('3_t2'!D50&lt;'0_FD'!$C$2,'3_t3'!$G50&gt;='3_t2'!D$106),'3_t3'!$G50,25),IF(AND(AND('3_t2'!D51&gt;='0_FD'!$C$2,'3_t2'!D50&lt;'0_FD'!$C$2),'3_t3'!$G50&gt;='3_t2'!D$106),'3_t3'!$G50,25))</f>
        <v>25</v>
      </c>
      <c r="E50">
        <f>IF(ROW(E50)=50,IF(AND('3_t2'!E50&lt;'0_FD'!$C$2,'3_t3'!$G50&gt;='3_t2'!E$106),'3_t3'!$G50,25),IF(AND(AND('3_t2'!E51&gt;='0_FD'!$C$2,'3_t2'!E50&lt;'0_FD'!$C$2),'3_t3'!$G50&gt;='3_t2'!E$106),'3_t3'!$G50,25))</f>
        <v>25</v>
      </c>
      <c r="F50" s="26">
        <f>'3_t2'!F50</f>
        <v>0.66319444444444398</v>
      </c>
      <c r="G50">
        <f>'3_t2'!H50</f>
        <v>4</v>
      </c>
    </row>
    <row r="51" spans="1:7">
      <c r="A51" s="26">
        <f>'3_t2'!A51</f>
        <v>0.66666666666666696</v>
      </c>
      <c r="B51">
        <f>IF(ROW(B51)=50,IF(AND('3_t2'!B51&lt;'0_FD'!$C$2,'3_t3'!$G51&gt;='3_t2'!B$106),'3_t3'!$G51,25),IF(AND(AND('3_t2'!B52&gt;='0_FD'!$C$2,'3_t2'!B51&lt;'0_FD'!$C$2),'3_t3'!$G51&gt;='3_t2'!B$106),'3_t3'!$G51,25))</f>
        <v>25</v>
      </c>
      <c r="C51">
        <f>IF(ROW(C51)=50,IF(AND('3_t2'!C51&lt;'0_FD'!$C$2,'3_t3'!$G51&gt;='3_t2'!C$106),'3_t3'!$G51,25),IF(AND(AND('3_t2'!C52&gt;='0_FD'!$C$2,'3_t2'!C51&lt;'0_FD'!$C$2),'3_t3'!$G51&gt;='3_t2'!C$106),'3_t3'!$G51,25))</f>
        <v>25</v>
      </c>
      <c r="D51">
        <f>IF(ROW(D51)=50,IF(AND('3_t2'!D51&lt;'0_FD'!$C$2,'3_t3'!$G51&gt;='3_t2'!D$106),'3_t3'!$G51,25),IF(AND(AND('3_t2'!D52&gt;='0_FD'!$C$2,'3_t2'!D51&lt;'0_FD'!$C$2),'3_t3'!$G51&gt;='3_t2'!D$106),'3_t3'!$G51,25))</f>
        <v>25</v>
      </c>
      <c r="E51">
        <f>IF(ROW(E51)=50,IF(AND('3_t2'!E51&lt;'0_FD'!$C$2,'3_t3'!$G51&gt;='3_t2'!E$106),'3_t3'!$G51,25),IF(AND(AND('3_t2'!E52&gt;='0_FD'!$C$2,'3_t2'!E51&lt;'0_FD'!$C$2),'3_t3'!$G51&gt;='3_t2'!E$106),'3_t3'!$G51,25))</f>
        <v>25</v>
      </c>
      <c r="F51" s="26">
        <f>'3_t2'!F51</f>
        <v>0.66666666666666696</v>
      </c>
      <c r="G51">
        <f>'3_t2'!H51</f>
        <v>4.083333333333333</v>
      </c>
    </row>
    <row r="52" spans="1:7">
      <c r="A52" s="26">
        <f>'3_t2'!A52</f>
        <v>0.67013888888888895</v>
      </c>
      <c r="B52">
        <f>IF(ROW(B52)=50,IF(AND('3_t2'!B52&lt;'0_FD'!$C$2,'3_t3'!$G52&gt;='3_t2'!B$106),'3_t3'!$G52,25),IF(AND(AND('3_t2'!B53&gt;='0_FD'!$C$2,'3_t2'!B52&lt;'0_FD'!$C$2),'3_t3'!$G52&gt;='3_t2'!B$106),'3_t3'!$G52,25))</f>
        <v>25</v>
      </c>
      <c r="C52">
        <f>IF(ROW(C52)=50,IF(AND('3_t2'!C52&lt;'0_FD'!$C$2,'3_t3'!$G52&gt;='3_t2'!C$106),'3_t3'!$G52,25),IF(AND(AND('3_t2'!C53&gt;='0_FD'!$C$2,'3_t2'!C52&lt;'0_FD'!$C$2),'3_t3'!$G52&gt;='3_t2'!C$106),'3_t3'!$G52,25))</f>
        <v>25</v>
      </c>
      <c r="D52">
        <f>IF(ROW(D52)=50,IF(AND('3_t2'!D52&lt;'0_FD'!$C$2,'3_t3'!$G52&gt;='3_t2'!D$106),'3_t3'!$G52,25),IF(AND(AND('3_t2'!D53&gt;='0_FD'!$C$2,'3_t2'!D52&lt;'0_FD'!$C$2),'3_t3'!$G52&gt;='3_t2'!D$106),'3_t3'!$G52,25))</f>
        <v>25</v>
      </c>
      <c r="E52">
        <f>IF(ROW(E52)=50,IF(AND('3_t2'!E52&lt;'0_FD'!$C$2,'3_t3'!$G52&gt;='3_t2'!E$106),'3_t3'!$G52,25),IF(AND(AND('3_t2'!E53&gt;='0_FD'!$C$2,'3_t2'!E52&lt;'0_FD'!$C$2),'3_t3'!$G52&gt;='3_t2'!E$106),'3_t3'!$G52,25))</f>
        <v>25</v>
      </c>
      <c r="F52" s="26">
        <f>'3_t2'!F52</f>
        <v>0.67013888888888895</v>
      </c>
      <c r="G52">
        <f>'3_t2'!H52</f>
        <v>4.1666666666666661</v>
      </c>
    </row>
    <row r="53" spans="1:7">
      <c r="A53" s="26">
        <f>'3_t2'!A53</f>
        <v>0.67361111111111105</v>
      </c>
      <c r="B53">
        <f>IF(ROW(B53)=50,IF(AND('3_t2'!B53&lt;'0_FD'!$C$2,'3_t3'!$G53&gt;='3_t2'!B$106),'3_t3'!$G53,25),IF(AND(AND('3_t2'!B54&gt;='0_FD'!$C$2,'3_t2'!B53&lt;'0_FD'!$C$2),'3_t3'!$G53&gt;='3_t2'!B$106),'3_t3'!$G53,25))</f>
        <v>25</v>
      </c>
      <c r="C53">
        <f>IF(ROW(C53)=50,IF(AND('3_t2'!C53&lt;'0_FD'!$C$2,'3_t3'!$G53&gt;='3_t2'!C$106),'3_t3'!$G53,25),IF(AND(AND('3_t2'!C54&gt;='0_FD'!$C$2,'3_t2'!C53&lt;'0_FD'!$C$2),'3_t3'!$G53&gt;='3_t2'!C$106),'3_t3'!$G53,25))</f>
        <v>25</v>
      </c>
      <c r="D53">
        <f>IF(ROW(D53)=50,IF(AND('3_t2'!D53&lt;'0_FD'!$C$2,'3_t3'!$G53&gt;='3_t2'!D$106),'3_t3'!$G53,25),IF(AND(AND('3_t2'!D54&gt;='0_FD'!$C$2,'3_t2'!D53&lt;'0_FD'!$C$2),'3_t3'!$G53&gt;='3_t2'!D$106),'3_t3'!$G53,25))</f>
        <v>25</v>
      </c>
      <c r="E53">
        <f>IF(ROW(E53)=50,IF(AND('3_t2'!E53&lt;'0_FD'!$C$2,'3_t3'!$G53&gt;='3_t2'!E$106),'3_t3'!$G53,25),IF(AND(AND('3_t2'!E54&gt;='0_FD'!$C$2,'3_t2'!E53&lt;'0_FD'!$C$2),'3_t3'!$G53&gt;='3_t2'!E$106),'3_t3'!$G53,25))</f>
        <v>25</v>
      </c>
      <c r="F53" s="26">
        <f>'3_t2'!F53</f>
        <v>0.67361111111111105</v>
      </c>
      <c r="G53">
        <f>'3_t2'!H53</f>
        <v>4.25</v>
      </c>
    </row>
    <row r="54" spans="1:7">
      <c r="A54" s="26">
        <f>'3_t2'!A54</f>
        <v>0.67708333333333304</v>
      </c>
      <c r="B54">
        <f>IF(ROW(B54)=50,IF(AND('3_t2'!B54&lt;'0_FD'!$C$2,'3_t3'!$G54&gt;='3_t2'!B$106),'3_t3'!$G54,25),IF(AND(AND('3_t2'!B55&gt;='0_FD'!$C$2,'3_t2'!B54&lt;'0_FD'!$C$2),'3_t3'!$G54&gt;='3_t2'!B$106),'3_t3'!$G54,25))</f>
        <v>25</v>
      </c>
      <c r="C54">
        <f>IF(ROW(C54)=50,IF(AND('3_t2'!C54&lt;'0_FD'!$C$2,'3_t3'!$G54&gt;='3_t2'!C$106),'3_t3'!$G54,25),IF(AND(AND('3_t2'!C55&gt;='0_FD'!$C$2,'3_t2'!C54&lt;'0_FD'!$C$2),'3_t3'!$G54&gt;='3_t2'!C$106),'3_t3'!$G54,25))</f>
        <v>25</v>
      </c>
      <c r="D54">
        <f>IF(ROW(D54)=50,IF(AND('3_t2'!D54&lt;'0_FD'!$C$2,'3_t3'!$G54&gt;='3_t2'!D$106),'3_t3'!$G54,25),IF(AND(AND('3_t2'!D55&gt;='0_FD'!$C$2,'3_t2'!D54&lt;'0_FD'!$C$2),'3_t3'!$G54&gt;='3_t2'!D$106),'3_t3'!$G54,25))</f>
        <v>25</v>
      </c>
      <c r="E54">
        <f>IF(ROW(E54)=50,IF(AND('3_t2'!E54&lt;'0_FD'!$C$2,'3_t3'!$G54&gt;='3_t2'!E$106),'3_t3'!$G54,25),IF(AND(AND('3_t2'!E55&gt;='0_FD'!$C$2,'3_t2'!E54&lt;'0_FD'!$C$2),'3_t3'!$G54&gt;='3_t2'!E$106),'3_t3'!$G54,25))</f>
        <v>25</v>
      </c>
      <c r="F54" s="26">
        <f>'3_t2'!F54</f>
        <v>0.67708333333333304</v>
      </c>
      <c r="G54">
        <f>'3_t2'!H54</f>
        <v>4.333333333333333</v>
      </c>
    </row>
    <row r="55" spans="1:7">
      <c r="A55" s="26">
        <f>'3_t2'!A55</f>
        <v>0.68055555555555503</v>
      </c>
      <c r="B55">
        <f>IF(ROW(B55)=50,IF(AND('3_t2'!B55&lt;'0_FD'!$C$2,'3_t3'!$G55&gt;='3_t2'!B$106),'3_t3'!$G55,25),IF(AND(AND('3_t2'!B56&gt;='0_FD'!$C$2,'3_t2'!B55&lt;'0_FD'!$C$2),'3_t3'!$G55&gt;='3_t2'!B$106),'3_t3'!$G55,25))</f>
        <v>25</v>
      </c>
      <c r="C55">
        <f>IF(ROW(C55)=50,IF(AND('3_t2'!C55&lt;'0_FD'!$C$2,'3_t3'!$G55&gt;='3_t2'!C$106),'3_t3'!$G55,25),IF(AND(AND('3_t2'!C56&gt;='0_FD'!$C$2,'3_t2'!C55&lt;'0_FD'!$C$2),'3_t3'!$G55&gt;='3_t2'!C$106),'3_t3'!$G55,25))</f>
        <v>25</v>
      </c>
      <c r="D55">
        <f>IF(ROW(D55)=50,IF(AND('3_t2'!D55&lt;'0_FD'!$C$2,'3_t3'!$G55&gt;='3_t2'!D$106),'3_t3'!$G55,25),IF(AND(AND('3_t2'!D56&gt;='0_FD'!$C$2,'3_t2'!D55&lt;'0_FD'!$C$2),'3_t3'!$G55&gt;='3_t2'!D$106),'3_t3'!$G55,25))</f>
        <v>25</v>
      </c>
      <c r="E55">
        <f>IF(ROW(E55)=50,IF(AND('3_t2'!E55&lt;'0_FD'!$C$2,'3_t3'!$G55&gt;='3_t2'!E$106),'3_t3'!$G55,25),IF(AND(AND('3_t2'!E56&gt;='0_FD'!$C$2,'3_t2'!E55&lt;'0_FD'!$C$2),'3_t3'!$G55&gt;='3_t2'!E$106),'3_t3'!$G55,25))</f>
        <v>25</v>
      </c>
      <c r="F55" s="26">
        <f>'3_t2'!F55</f>
        <v>0.68055555555555503</v>
      </c>
      <c r="G55">
        <f>'3_t2'!H55</f>
        <v>4.416666666666667</v>
      </c>
    </row>
    <row r="56" spans="1:7">
      <c r="A56" s="26">
        <f>'3_t2'!A56</f>
        <v>0.68402777777777801</v>
      </c>
      <c r="B56">
        <f>IF(ROW(B56)=50,IF(AND('3_t2'!B56&lt;'0_FD'!$C$2,'3_t3'!$G56&gt;='3_t2'!B$106),'3_t3'!$G56,25),IF(AND(AND('3_t2'!B57&gt;='0_FD'!$C$2,'3_t2'!B56&lt;'0_FD'!$C$2),'3_t3'!$G56&gt;='3_t2'!B$106),'3_t3'!$G56,25))</f>
        <v>25</v>
      </c>
      <c r="C56">
        <f>IF(ROW(C56)=50,IF(AND('3_t2'!C56&lt;'0_FD'!$C$2,'3_t3'!$G56&gt;='3_t2'!C$106),'3_t3'!$G56,25),IF(AND(AND('3_t2'!C57&gt;='0_FD'!$C$2,'3_t2'!C56&lt;'0_FD'!$C$2),'3_t3'!$G56&gt;='3_t2'!C$106),'3_t3'!$G56,25))</f>
        <v>25</v>
      </c>
      <c r="D56">
        <f>IF(ROW(D56)=50,IF(AND('3_t2'!D56&lt;'0_FD'!$C$2,'3_t3'!$G56&gt;='3_t2'!D$106),'3_t3'!$G56,25),IF(AND(AND('3_t2'!D57&gt;='0_FD'!$C$2,'3_t2'!D56&lt;'0_FD'!$C$2),'3_t3'!$G56&gt;='3_t2'!D$106),'3_t3'!$G56,25))</f>
        <v>25</v>
      </c>
      <c r="E56">
        <f>IF(ROW(E56)=50,IF(AND('3_t2'!E56&lt;'0_FD'!$C$2,'3_t3'!$G56&gt;='3_t2'!E$106),'3_t3'!$G56,25),IF(AND(AND('3_t2'!E57&gt;='0_FD'!$C$2,'3_t2'!E56&lt;'0_FD'!$C$2),'3_t3'!$G56&gt;='3_t2'!E$106),'3_t3'!$G56,25))</f>
        <v>25</v>
      </c>
      <c r="F56" s="26">
        <f>'3_t2'!F56</f>
        <v>0.68402777777777801</v>
      </c>
      <c r="G56">
        <f>'3_t2'!H56</f>
        <v>4.5</v>
      </c>
    </row>
    <row r="57" spans="1:7">
      <c r="A57" s="26">
        <f>'3_t2'!A57</f>
        <v>0.6875</v>
      </c>
      <c r="B57">
        <f>IF(ROW(B57)=50,IF(AND('3_t2'!B57&lt;'0_FD'!$C$2,'3_t3'!$G57&gt;='3_t2'!B$106),'3_t3'!$G57,25),IF(AND(AND('3_t2'!B58&gt;='0_FD'!$C$2,'3_t2'!B57&lt;'0_FD'!$C$2),'3_t3'!$G57&gt;='3_t2'!B$106),'3_t3'!$G57,25))</f>
        <v>25</v>
      </c>
      <c r="C57">
        <f>IF(ROW(C57)=50,IF(AND('3_t2'!C57&lt;'0_FD'!$C$2,'3_t3'!$G57&gt;='3_t2'!C$106),'3_t3'!$G57,25),IF(AND(AND('3_t2'!C58&gt;='0_FD'!$C$2,'3_t2'!C57&lt;'0_FD'!$C$2),'3_t3'!$G57&gt;='3_t2'!C$106),'3_t3'!$G57,25))</f>
        <v>25</v>
      </c>
      <c r="D57">
        <f>IF(ROW(D57)=50,IF(AND('3_t2'!D57&lt;'0_FD'!$C$2,'3_t3'!$G57&gt;='3_t2'!D$106),'3_t3'!$G57,25),IF(AND(AND('3_t2'!D58&gt;='0_FD'!$C$2,'3_t2'!D57&lt;'0_FD'!$C$2),'3_t3'!$G57&gt;='3_t2'!D$106),'3_t3'!$G57,25))</f>
        <v>25</v>
      </c>
      <c r="E57">
        <f>IF(ROW(E57)=50,IF(AND('3_t2'!E57&lt;'0_FD'!$C$2,'3_t3'!$G57&gt;='3_t2'!E$106),'3_t3'!$G57,25),IF(AND(AND('3_t2'!E58&gt;='0_FD'!$C$2,'3_t2'!E57&lt;'0_FD'!$C$2),'3_t3'!$G57&gt;='3_t2'!E$106),'3_t3'!$G57,25))</f>
        <v>25</v>
      </c>
      <c r="F57" s="26">
        <f>'3_t2'!F57</f>
        <v>0.6875</v>
      </c>
      <c r="G57">
        <f>'3_t2'!H57</f>
        <v>4.583333333333333</v>
      </c>
    </row>
    <row r="58" spans="1:7">
      <c r="A58" s="26">
        <f>'3_t2'!A58</f>
        <v>0.69097222222222199</v>
      </c>
      <c r="B58">
        <f>IF(ROW(B58)=50,IF(AND('3_t2'!B58&lt;'0_FD'!$C$2,'3_t3'!$G58&gt;='3_t2'!B$106),'3_t3'!$G58,25),IF(AND(AND('3_t2'!B59&gt;='0_FD'!$C$2,'3_t2'!B58&lt;'0_FD'!$C$2),'3_t3'!$G58&gt;='3_t2'!B$106),'3_t3'!$G58,25))</f>
        <v>25</v>
      </c>
      <c r="C58">
        <f>IF(ROW(C58)=50,IF(AND('3_t2'!C58&lt;'0_FD'!$C$2,'3_t3'!$G58&gt;='3_t2'!C$106),'3_t3'!$G58,25),IF(AND(AND('3_t2'!C59&gt;='0_FD'!$C$2,'3_t2'!C58&lt;'0_FD'!$C$2),'3_t3'!$G58&gt;='3_t2'!C$106),'3_t3'!$G58,25))</f>
        <v>25</v>
      </c>
      <c r="D58">
        <f>IF(ROW(D58)=50,IF(AND('3_t2'!D58&lt;'0_FD'!$C$2,'3_t3'!$G58&gt;='3_t2'!D$106),'3_t3'!$G58,25),IF(AND(AND('3_t2'!D59&gt;='0_FD'!$C$2,'3_t2'!D58&lt;'0_FD'!$C$2),'3_t3'!$G58&gt;='3_t2'!D$106),'3_t3'!$G58,25))</f>
        <v>25</v>
      </c>
      <c r="E58">
        <f>IF(ROW(E58)=50,IF(AND('3_t2'!E58&lt;'0_FD'!$C$2,'3_t3'!$G58&gt;='3_t2'!E$106),'3_t3'!$G58,25),IF(AND(AND('3_t2'!E59&gt;='0_FD'!$C$2,'3_t2'!E58&lt;'0_FD'!$C$2),'3_t3'!$G58&gt;='3_t2'!E$106),'3_t3'!$G58,25))</f>
        <v>25</v>
      </c>
      <c r="F58" s="26">
        <f>'3_t2'!F58</f>
        <v>0.69097222222222199</v>
      </c>
      <c r="G58">
        <f>'3_t2'!H58</f>
        <v>4.666666666666667</v>
      </c>
    </row>
    <row r="59" spans="1:7">
      <c r="A59" s="26">
        <f>'3_t2'!A59</f>
        <v>0.69444444444444497</v>
      </c>
      <c r="B59">
        <f>IF(ROW(B59)=50,IF(AND('3_t2'!B59&lt;'0_FD'!$C$2,'3_t3'!$G59&gt;='3_t2'!B$106),'3_t3'!$G59,25),IF(AND(AND('3_t2'!B60&gt;='0_FD'!$C$2,'3_t2'!B59&lt;'0_FD'!$C$2),'3_t3'!$G59&gt;='3_t2'!B$106),'3_t3'!$G59,25))</f>
        <v>25</v>
      </c>
      <c r="C59">
        <f>IF(ROW(C59)=50,IF(AND('3_t2'!C59&lt;'0_FD'!$C$2,'3_t3'!$G59&gt;='3_t2'!C$106),'3_t3'!$G59,25),IF(AND(AND('3_t2'!C60&gt;='0_FD'!$C$2,'3_t2'!C59&lt;'0_FD'!$C$2),'3_t3'!$G59&gt;='3_t2'!C$106),'3_t3'!$G59,25))</f>
        <v>25</v>
      </c>
      <c r="D59">
        <f>IF(ROW(D59)=50,IF(AND('3_t2'!D59&lt;'0_FD'!$C$2,'3_t3'!$G59&gt;='3_t2'!D$106),'3_t3'!$G59,25),IF(AND(AND('3_t2'!D60&gt;='0_FD'!$C$2,'3_t2'!D59&lt;'0_FD'!$C$2),'3_t3'!$G59&gt;='3_t2'!D$106),'3_t3'!$G59,25))</f>
        <v>25</v>
      </c>
      <c r="E59">
        <f>IF(ROW(E59)=50,IF(AND('3_t2'!E59&lt;'0_FD'!$C$2,'3_t3'!$G59&gt;='3_t2'!E$106),'3_t3'!$G59,25),IF(AND(AND('3_t2'!E60&gt;='0_FD'!$C$2,'3_t2'!E59&lt;'0_FD'!$C$2),'3_t3'!$G59&gt;='3_t2'!E$106),'3_t3'!$G59,25))</f>
        <v>25</v>
      </c>
      <c r="F59" s="26">
        <f>'3_t2'!F59</f>
        <v>0.69444444444444497</v>
      </c>
      <c r="G59">
        <f>'3_t2'!H59</f>
        <v>4.75</v>
      </c>
    </row>
    <row r="60" spans="1:7">
      <c r="A60" s="26">
        <f>'3_t2'!A60</f>
        <v>0.69791666666666696</v>
      </c>
      <c r="B60">
        <f>IF(ROW(B60)=50,IF(AND('3_t2'!B60&lt;'0_FD'!$C$2,'3_t3'!$G60&gt;='3_t2'!B$106),'3_t3'!$G60,25),IF(AND(AND('3_t2'!B61&gt;='0_FD'!$C$2,'3_t2'!B60&lt;'0_FD'!$C$2),'3_t3'!$G60&gt;='3_t2'!B$106),'3_t3'!$G60,25))</f>
        <v>25</v>
      </c>
      <c r="C60">
        <f>IF(ROW(C60)=50,IF(AND('3_t2'!C60&lt;'0_FD'!$C$2,'3_t3'!$G60&gt;='3_t2'!C$106),'3_t3'!$G60,25),IF(AND(AND('3_t2'!C61&gt;='0_FD'!$C$2,'3_t2'!C60&lt;'0_FD'!$C$2),'3_t3'!$G60&gt;='3_t2'!C$106),'3_t3'!$G60,25))</f>
        <v>25</v>
      </c>
      <c r="D60">
        <f>IF(ROW(D60)=50,IF(AND('3_t2'!D60&lt;'0_FD'!$C$2,'3_t3'!$G60&gt;='3_t2'!D$106),'3_t3'!$G60,25),IF(AND(AND('3_t2'!D61&gt;='0_FD'!$C$2,'3_t2'!D60&lt;'0_FD'!$C$2),'3_t3'!$G60&gt;='3_t2'!D$106),'3_t3'!$G60,25))</f>
        <v>25</v>
      </c>
      <c r="E60">
        <f>IF(ROW(E60)=50,IF(AND('3_t2'!E60&lt;'0_FD'!$C$2,'3_t3'!$G60&gt;='3_t2'!E$106),'3_t3'!$G60,25),IF(AND(AND('3_t2'!E61&gt;='0_FD'!$C$2,'3_t2'!E60&lt;'0_FD'!$C$2),'3_t3'!$G60&gt;='3_t2'!E$106),'3_t3'!$G60,25))</f>
        <v>25</v>
      </c>
      <c r="F60" s="26">
        <f>'3_t2'!F60</f>
        <v>0.69791666666666696</v>
      </c>
      <c r="G60">
        <f>'3_t2'!H60</f>
        <v>4.833333333333333</v>
      </c>
    </row>
    <row r="61" spans="1:7">
      <c r="A61" s="26">
        <f>'3_t2'!A61</f>
        <v>0.70138888888888895</v>
      </c>
      <c r="B61">
        <f>IF(ROW(B61)=50,IF(AND('3_t2'!B61&lt;'0_FD'!$C$2,'3_t3'!$G61&gt;='3_t2'!B$106),'3_t3'!$G61,25),IF(AND(AND('3_t2'!B62&gt;='0_FD'!$C$2,'3_t2'!B61&lt;'0_FD'!$C$2),'3_t3'!$G61&gt;='3_t2'!B$106),'3_t3'!$G61,25))</f>
        <v>25</v>
      </c>
      <c r="C61">
        <f>IF(ROW(C61)=50,IF(AND('3_t2'!C61&lt;'0_FD'!$C$2,'3_t3'!$G61&gt;='3_t2'!C$106),'3_t3'!$G61,25),IF(AND(AND('3_t2'!C62&gt;='0_FD'!$C$2,'3_t2'!C61&lt;'0_FD'!$C$2),'3_t3'!$G61&gt;='3_t2'!C$106),'3_t3'!$G61,25))</f>
        <v>25</v>
      </c>
      <c r="D61">
        <f>IF(ROW(D61)=50,IF(AND('3_t2'!D61&lt;'0_FD'!$C$2,'3_t3'!$G61&gt;='3_t2'!D$106),'3_t3'!$G61,25),IF(AND(AND('3_t2'!D62&gt;='0_FD'!$C$2,'3_t2'!D61&lt;'0_FD'!$C$2),'3_t3'!$G61&gt;='3_t2'!D$106),'3_t3'!$G61,25))</f>
        <v>25</v>
      </c>
      <c r="E61">
        <f>IF(ROW(E61)=50,IF(AND('3_t2'!E61&lt;'0_FD'!$C$2,'3_t3'!$G61&gt;='3_t2'!E$106),'3_t3'!$G61,25),IF(AND(AND('3_t2'!E62&gt;='0_FD'!$C$2,'3_t2'!E61&lt;'0_FD'!$C$2),'3_t3'!$G61&gt;='3_t2'!E$106),'3_t3'!$G61,25))</f>
        <v>25</v>
      </c>
      <c r="F61" s="26">
        <f>'3_t2'!F61</f>
        <v>0.70138888888888895</v>
      </c>
      <c r="G61">
        <f>'3_t2'!H61</f>
        <v>4.916666666666667</v>
      </c>
    </row>
    <row r="62" spans="1:7">
      <c r="A62" s="26">
        <f>'3_t2'!A62</f>
        <v>0.70486111111111105</v>
      </c>
      <c r="B62">
        <f>IF(ROW(B62)=50,IF(AND('3_t2'!B62&lt;'0_FD'!$C$2,'3_t3'!$G62&gt;='3_t2'!B$106),'3_t3'!$G62,25),IF(AND(AND('3_t2'!B63&gt;='0_FD'!$C$2,'3_t2'!B62&lt;'0_FD'!$C$2),'3_t3'!$G62&gt;='3_t2'!B$106),'3_t3'!$G62,25))</f>
        <v>25</v>
      </c>
      <c r="C62">
        <f>IF(ROW(C62)=50,IF(AND('3_t2'!C62&lt;'0_FD'!$C$2,'3_t3'!$G62&gt;='3_t2'!C$106),'3_t3'!$G62,25),IF(AND(AND('3_t2'!C63&gt;='0_FD'!$C$2,'3_t2'!C62&lt;'0_FD'!$C$2),'3_t3'!$G62&gt;='3_t2'!C$106),'3_t3'!$G62,25))</f>
        <v>25</v>
      </c>
      <c r="D62">
        <f>IF(ROW(D62)=50,IF(AND('3_t2'!D62&lt;'0_FD'!$C$2,'3_t3'!$G62&gt;='3_t2'!D$106),'3_t3'!$G62,25),IF(AND(AND('3_t2'!D63&gt;='0_FD'!$C$2,'3_t2'!D62&lt;'0_FD'!$C$2),'3_t3'!$G62&gt;='3_t2'!D$106),'3_t3'!$G62,25))</f>
        <v>25</v>
      </c>
      <c r="E62">
        <f>IF(ROW(E62)=50,IF(AND('3_t2'!E62&lt;'0_FD'!$C$2,'3_t3'!$G62&gt;='3_t2'!E$106),'3_t3'!$G62,25),IF(AND(AND('3_t2'!E63&gt;='0_FD'!$C$2,'3_t2'!E62&lt;'0_FD'!$C$2),'3_t3'!$G62&gt;='3_t2'!E$106),'3_t3'!$G62,25))</f>
        <v>25</v>
      </c>
      <c r="F62" s="26">
        <f>'3_t2'!F62</f>
        <v>0.70486111111111105</v>
      </c>
      <c r="G62">
        <f>'3_t2'!H62</f>
        <v>5</v>
      </c>
    </row>
    <row r="63" spans="1:7">
      <c r="A63" s="26">
        <f>'3_t2'!A63</f>
        <v>0.70833333333333304</v>
      </c>
      <c r="B63">
        <f>IF(ROW(B63)=50,IF(AND('3_t2'!B63&lt;'0_FD'!$C$2,'3_t3'!$G63&gt;='3_t2'!B$106),'3_t3'!$G63,25),IF(AND(AND('3_t2'!B64&gt;='0_FD'!$C$2,'3_t2'!B63&lt;'0_FD'!$C$2),'3_t3'!$G63&gt;='3_t2'!B$106),'3_t3'!$G63,25))</f>
        <v>25</v>
      </c>
      <c r="C63">
        <f>IF(ROW(C63)=50,IF(AND('3_t2'!C63&lt;'0_FD'!$C$2,'3_t3'!$G63&gt;='3_t2'!C$106),'3_t3'!$G63,25),IF(AND(AND('3_t2'!C64&gt;='0_FD'!$C$2,'3_t2'!C63&lt;'0_FD'!$C$2),'3_t3'!$G63&gt;='3_t2'!C$106),'3_t3'!$G63,25))</f>
        <v>25</v>
      </c>
      <c r="D63">
        <f>IF(ROW(D63)=50,IF(AND('3_t2'!D63&lt;'0_FD'!$C$2,'3_t3'!$G63&gt;='3_t2'!D$106),'3_t3'!$G63,25),IF(AND(AND('3_t2'!D64&gt;='0_FD'!$C$2,'3_t2'!D63&lt;'0_FD'!$C$2),'3_t3'!$G63&gt;='3_t2'!D$106),'3_t3'!$G63,25))</f>
        <v>25</v>
      </c>
      <c r="E63">
        <f>IF(ROW(E63)=50,IF(AND('3_t2'!E63&lt;'0_FD'!$C$2,'3_t3'!$G63&gt;='3_t2'!E$106),'3_t3'!$G63,25),IF(AND(AND('3_t2'!E64&gt;='0_FD'!$C$2,'3_t2'!E63&lt;'0_FD'!$C$2),'3_t3'!$G63&gt;='3_t2'!E$106),'3_t3'!$G63,25))</f>
        <v>25</v>
      </c>
      <c r="F63" s="26">
        <f>'3_t2'!F63</f>
        <v>0.70833333333333304</v>
      </c>
      <c r="G63">
        <f>'3_t2'!H63</f>
        <v>5.083333333333333</v>
      </c>
    </row>
    <row r="64" spans="1:7">
      <c r="A64" s="26">
        <f>'3_t2'!A64</f>
        <v>0.71180555555555503</v>
      </c>
      <c r="B64">
        <f>IF(ROW(B64)=50,IF(AND('3_t2'!B64&lt;'0_FD'!$C$2,'3_t3'!$G64&gt;='3_t2'!B$106),'3_t3'!$G64,25),IF(AND(AND('3_t2'!B65&gt;='0_FD'!$C$2,'3_t2'!B64&lt;'0_FD'!$C$2),'3_t3'!$G64&gt;='3_t2'!B$106),'3_t3'!$G64,25))</f>
        <v>25</v>
      </c>
      <c r="C64">
        <f>IF(ROW(C64)=50,IF(AND('3_t2'!C64&lt;'0_FD'!$C$2,'3_t3'!$G64&gt;='3_t2'!C$106),'3_t3'!$G64,25),IF(AND(AND('3_t2'!C65&gt;='0_FD'!$C$2,'3_t2'!C64&lt;'0_FD'!$C$2),'3_t3'!$G64&gt;='3_t2'!C$106),'3_t3'!$G64,25))</f>
        <v>25</v>
      </c>
      <c r="D64">
        <f>IF(ROW(D64)=50,IF(AND('3_t2'!D64&lt;'0_FD'!$C$2,'3_t3'!$G64&gt;='3_t2'!D$106),'3_t3'!$G64,25),IF(AND(AND('3_t2'!D65&gt;='0_FD'!$C$2,'3_t2'!D64&lt;'0_FD'!$C$2),'3_t3'!$G64&gt;='3_t2'!D$106),'3_t3'!$G64,25))</f>
        <v>25</v>
      </c>
      <c r="E64">
        <f>IF(ROW(E64)=50,IF(AND('3_t2'!E64&lt;'0_FD'!$C$2,'3_t3'!$G64&gt;='3_t2'!E$106),'3_t3'!$G64,25),IF(AND(AND('3_t2'!E65&gt;='0_FD'!$C$2,'3_t2'!E64&lt;'0_FD'!$C$2),'3_t3'!$G64&gt;='3_t2'!E$106),'3_t3'!$G64,25))</f>
        <v>25</v>
      </c>
      <c r="F64" s="26">
        <f>'3_t2'!F64</f>
        <v>0.71180555555555503</v>
      </c>
      <c r="G64">
        <f>'3_t2'!H64</f>
        <v>5.1666666666666661</v>
      </c>
    </row>
    <row r="65" spans="1:7">
      <c r="A65" s="26">
        <f>'3_t2'!A65</f>
        <v>0.71527777777777801</v>
      </c>
      <c r="B65">
        <f>IF(ROW(B65)=50,IF(AND('3_t2'!B65&lt;'0_FD'!$C$2,'3_t3'!$G65&gt;='3_t2'!B$106),'3_t3'!$G65,25),IF(AND(AND('3_t2'!B66&gt;='0_FD'!$C$2,'3_t2'!B65&lt;'0_FD'!$C$2),'3_t3'!$G65&gt;='3_t2'!B$106),'3_t3'!$G65,25))</f>
        <v>25</v>
      </c>
      <c r="C65">
        <f>IF(ROW(C65)=50,IF(AND('3_t2'!C65&lt;'0_FD'!$C$2,'3_t3'!$G65&gt;='3_t2'!C$106),'3_t3'!$G65,25),IF(AND(AND('3_t2'!C66&gt;='0_FD'!$C$2,'3_t2'!C65&lt;'0_FD'!$C$2),'3_t3'!$G65&gt;='3_t2'!C$106),'3_t3'!$G65,25))</f>
        <v>25</v>
      </c>
      <c r="D65">
        <f>IF(ROW(D65)=50,IF(AND('3_t2'!D65&lt;'0_FD'!$C$2,'3_t3'!$G65&gt;='3_t2'!D$106),'3_t3'!$G65,25),IF(AND(AND('3_t2'!D66&gt;='0_FD'!$C$2,'3_t2'!D65&lt;'0_FD'!$C$2),'3_t3'!$G65&gt;='3_t2'!D$106),'3_t3'!$G65,25))</f>
        <v>25</v>
      </c>
      <c r="E65">
        <f>IF(ROW(E65)=50,IF(AND('3_t2'!E65&lt;'0_FD'!$C$2,'3_t3'!$G65&gt;='3_t2'!E$106),'3_t3'!$G65,25),IF(AND(AND('3_t2'!E66&gt;='0_FD'!$C$2,'3_t2'!E65&lt;'0_FD'!$C$2),'3_t3'!$G65&gt;='3_t2'!E$106),'3_t3'!$G65,25))</f>
        <v>25</v>
      </c>
      <c r="F65" s="26">
        <f>'3_t2'!F65</f>
        <v>0.71527777777777801</v>
      </c>
      <c r="G65">
        <f>'3_t2'!H65</f>
        <v>5.25</v>
      </c>
    </row>
    <row r="66" spans="1:7">
      <c r="A66" s="26">
        <f>'3_t2'!A66</f>
        <v>0.71875</v>
      </c>
      <c r="B66">
        <f>IF(ROW(B66)=50,IF(AND('3_t2'!B66&lt;'0_FD'!$C$2,'3_t3'!$G66&gt;='3_t2'!B$106),'3_t3'!$G66,25),IF(AND(AND('3_t2'!B67&gt;='0_FD'!$C$2,'3_t2'!B66&lt;'0_FD'!$C$2),'3_t3'!$G66&gt;='3_t2'!B$106),'3_t3'!$G66,25))</f>
        <v>25</v>
      </c>
      <c r="C66">
        <f>IF(ROW(C66)=50,IF(AND('3_t2'!C66&lt;'0_FD'!$C$2,'3_t3'!$G66&gt;='3_t2'!C$106),'3_t3'!$G66,25),IF(AND(AND('3_t2'!C67&gt;='0_FD'!$C$2,'3_t2'!C66&lt;'0_FD'!$C$2),'3_t3'!$G66&gt;='3_t2'!C$106),'3_t3'!$G66,25))</f>
        <v>25</v>
      </c>
      <c r="D66">
        <f>IF(ROW(D66)=50,IF(AND('3_t2'!D66&lt;'0_FD'!$C$2,'3_t3'!$G66&gt;='3_t2'!D$106),'3_t3'!$G66,25),IF(AND(AND('3_t2'!D67&gt;='0_FD'!$C$2,'3_t2'!D66&lt;'0_FD'!$C$2),'3_t3'!$G66&gt;='3_t2'!D$106),'3_t3'!$G66,25))</f>
        <v>25</v>
      </c>
      <c r="E66">
        <f>IF(ROW(E66)=50,IF(AND('3_t2'!E66&lt;'0_FD'!$C$2,'3_t3'!$G66&gt;='3_t2'!E$106),'3_t3'!$G66,25),IF(AND(AND('3_t2'!E67&gt;='0_FD'!$C$2,'3_t2'!E66&lt;'0_FD'!$C$2),'3_t3'!$G66&gt;='3_t2'!E$106),'3_t3'!$G66,25))</f>
        <v>25</v>
      </c>
      <c r="F66" s="26">
        <f>'3_t2'!F66</f>
        <v>0.71875</v>
      </c>
      <c r="G66">
        <f>'3_t2'!H66</f>
        <v>5.333333333333333</v>
      </c>
    </row>
    <row r="67" spans="1:7">
      <c r="A67" s="26">
        <f>'3_t2'!A67</f>
        <v>0.72222222222222199</v>
      </c>
      <c r="B67">
        <f>IF(ROW(B67)=50,IF(AND('3_t2'!B67&lt;'0_FD'!$C$2,'3_t3'!$G67&gt;='3_t2'!B$106),'3_t3'!$G67,25),IF(AND(AND('3_t2'!B68&gt;='0_FD'!$C$2,'3_t2'!B67&lt;'0_FD'!$C$2),'3_t3'!$G67&gt;='3_t2'!B$106),'3_t3'!$G67,25))</f>
        <v>25</v>
      </c>
      <c r="C67">
        <f>IF(ROW(C67)=50,IF(AND('3_t2'!C67&lt;'0_FD'!$C$2,'3_t3'!$G67&gt;='3_t2'!C$106),'3_t3'!$G67,25),IF(AND(AND('3_t2'!C68&gt;='0_FD'!$C$2,'3_t2'!C67&lt;'0_FD'!$C$2),'3_t3'!$G67&gt;='3_t2'!C$106),'3_t3'!$G67,25))</f>
        <v>25</v>
      </c>
      <c r="D67">
        <f>IF(ROW(D67)=50,IF(AND('3_t2'!D67&lt;'0_FD'!$C$2,'3_t3'!$G67&gt;='3_t2'!D$106),'3_t3'!$G67,25),IF(AND(AND('3_t2'!D68&gt;='0_FD'!$C$2,'3_t2'!D67&lt;'0_FD'!$C$2),'3_t3'!$G67&gt;='3_t2'!D$106),'3_t3'!$G67,25))</f>
        <v>25</v>
      </c>
      <c r="E67">
        <f>IF(ROW(E67)=50,IF(AND('3_t2'!E67&lt;'0_FD'!$C$2,'3_t3'!$G67&gt;='3_t2'!E$106),'3_t3'!$G67,25),IF(AND(AND('3_t2'!E68&gt;='0_FD'!$C$2,'3_t2'!E67&lt;'0_FD'!$C$2),'3_t3'!$G67&gt;='3_t2'!E$106),'3_t3'!$G67,25))</f>
        <v>25</v>
      </c>
      <c r="F67" s="26">
        <f>'3_t2'!F67</f>
        <v>0.72222222222222199</v>
      </c>
      <c r="G67">
        <f>'3_t2'!H67</f>
        <v>5.4166666666666661</v>
      </c>
    </row>
    <row r="68" spans="1:7">
      <c r="A68" s="26">
        <f>'3_t2'!A68</f>
        <v>0.72569444444444497</v>
      </c>
      <c r="B68">
        <f>IF(ROW(B68)=50,IF(AND('3_t2'!B68&lt;'0_FD'!$C$2,'3_t3'!$G68&gt;='3_t2'!B$106),'3_t3'!$G68,25),IF(AND(AND('3_t2'!B69&gt;='0_FD'!$C$2,'3_t2'!B68&lt;'0_FD'!$C$2),'3_t3'!$G68&gt;='3_t2'!B$106),'3_t3'!$G68,25))</f>
        <v>25</v>
      </c>
      <c r="C68">
        <f>IF(ROW(C68)=50,IF(AND('3_t2'!C68&lt;'0_FD'!$C$2,'3_t3'!$G68&gt;='3_t2'!C$106),'3_t3'!$G68,25),IF(AND(AND('3_t2'!C69&gt;='0_FD'!$C$2,'3_t2'!C68&lt;'0_FD'!$C$2),'3_t3'!$G68&gt;='3_t2'!C$106),'3_t3'!$G68,25))</f>
        <v>25</v>
      </c>
      <c r="D68">
        <f>IF(ROW(D68)=50,IF(AND('3_t2'!D68&lt;'0_FD'!$C$2,'3_t3'!$G68&gt;='3_t2'!D$106),'3_t3'!$G68,25),IF(AND(AND('3_t2'!D69&gt;='0_FD'!$C$2,'3_t2'!D68&lt;'0_FD'!$C$2),'3_t3'!$G68&gt;='3_t2'!D$106),'3_t3'!$G68,25))</f>
        <v>25</v>
      </c>
      <c r="E68">
        <f>IF(ROW(E68)=50,IF(AND('3_t2'!E68&lt;'0_FD'!$C$2,'3_t3'!$G68&gt;='3_t2'!E$106),'3_t3'!$G68,25),IF(AND(AND('3_t2'!E69&gt;='0_FD'!$C$2,'3_t2'!E68&lt;'0_FD'!$C$2),'3_t3'!$G68&gt;='3_t2'!E$106),'3_t3'!$G68,25))</f>
        <v>25</v>
      </c>
      <c r="F68" s="26">
        <f>'3_t2'!F68</f>
        <v>0.72569444444444497</v>
      </c>
      <c r="G68">
        <f>'3_t2'!H68</f>
        <v>5.5</v>
      </c>
    </row>
    <row r="69" spans="1:7">
      <c r="A69" s="26">
        <f>'3_t2'!A69</f>
        <v>0.72916666666666696</v>
      </c>
      <c r="B69">
        <f>IF(ROW(B69)=50,IF(AND('3_t2'!B69&lt;'0_FD'!$C$2,'3_t3'!$G69&gt;='3_t2'!B$106),'3_t3'!$G69,25),IF(AND(AND('3_t2'!B70&gt;='0_FD'!$C$2,'3_t2'!B69&lt;'0_FD'!$C$2),'3_t3'!$G69&gt;='3_t2'!B$106),'3_t3'!$G69,25))</f>
        <v>25</v>
      </c>
      <c r="C69">
        <f>IF(ROW(C69)=50,IF(AND('3_t2'!C69&lt;'0_FD'!$C$2,'3_t3'!$G69&gt;='3_t2'!C$106),'3_t3'!$G69,25),IF(AND(AND('3_t2'!C70&gt;='0_FD'!$C$2,'3_t2'!C69&lt;'0_FD'!$C$2),'3_t3'!$G69&gt;='3_t2'!C$106),'3_t3'!$G69,25))</f>
        <v>25</v>
      </c>
      <c r="D69">
        <f>IF(ROW(D69)=50,IF(AND('3_t2'!D69&lt;'0_FD'!$C$2,'3_t3'!$G69&gt;='3_t2'!D$106),'3_t3'!$G69,25),IF(AND(AND('3_t2'!D70&gt;='0_FD'!$C$2,'3_t2'!D69&lt;'0_FD'!$C$2),'3_t3'!$G69&gt;='3_t2'!D$106),'3_t3'!$G69,25))</f>
        <v>25</v>
      </c>
      <c r="E69">
        <f>IF(ROW(E69)=50,IF(AND('3_t2'!E69&lt;'0_FD'!$C$2,'3_t3'!$G69&gt;='3_t2'!E$106),'3_t3'!$G69,25),IF(AND(AND('3_t2'!E70&gt;='0_FD'!$C$2,'3_t2'!E69&lt;'0_FD'!$C$2),'3_t3'!$G69&gt;='3_t2'!E$106),'3_t3'!$G69,25))</f>
        <v>25</v>
      </c>
      <c r="F69" s="26">
        <f>'3_t2'!F69</f>
        <v>0.72916666666666696</v>
      </c>
      <c r="G69">
        <f>'3_t2'!H69</f>
        <v>5.583333333333333</v>
      </c>
    </row>
    <row r="70" spans="1:7">
      <c r="A70" s="26">
        <f>'3_t2'!A70</f>
        <v>0.73263888888888895</v>
      </c>
      <c r="B70">
        <f>IF(ROW(B70)=50,IF(AND('3_t2'!B70&lt;'0_FD'!$C$2,'3_t3'!$G70&gt;='3_t2'!B$106),'3_t3'!$G70,25),IF(AND(AND('3_t2'!B71&gt;='0_FD'!$C$2,'3_t2'!B70&lt;'0_FD'!$C$2),'3_t3'!$G70&gt;='3_t2'!B$106),'3_t3'!$G70,25))</f>
        <v>25</v>
      </c>
      <c r="C70">
        <f>IF(ROW(C70)=50,IF(AND('3_t2'!C70&lt;'0_FD'!$C$2,'3_t3'!$G70&gt;='3_t2'!C$106),'3_t3'!$G70,25),IF(AND(AND('3_t2'!C71&gt;='0_FD'!$C$2,'3_t2'!C70&lt;'0_FD'!$C$2),'3_t3'!$G70&gt;='3_t2'!C$106),'3_t3'!$G70,25))</f>
        <v>25</v>
      </c>
      <c r="D70">
        <f>IF(ROW(D70)=50,IF(AND('3_t2'!D70&lt;'0_FD'!$C$2,'3_t3'!$G70&gt;='3_t2'!D$106),'3_t3'!$G70,25),IF(AND(AND('3_t2'!D71&gt;='0_FD'!$C$2,'3_t2'!D70&lt;'0_FD'!$C$2),'3_t3'!$G70&gt;='3_t2'!D$106),'3_t3'!$G70,25))</f>
        <v>25</v>
      </c>
      <c r="E70">
        <f>IF(ROW(E70)=50,IF(AND('3_t2'!E70&lt;'0_FD'!$C$2,'3_t3'!$G70&gt;='3_t2'!E$106),'3_t3'!$G70,25),IF(AND(AND('3_t2'!E71&gt;='0_FD'!$C$2,'3_t2'!E70&lt;'0_FD'!$C$2),'3_t3'!$G70&gt;='3_t2'!E$106),'3_t3'!$G70,25))</f>
        <v>25</v>
      </c>
      <c r="F70" s="26">
        <f>'3_t2'!F70</f>
        <v>0.73263888888888895</v>
      </c>
      <c r="G70">
        <f>'3_t2'!H70</f>
        <v>5.6666666666666661</v>
      </c>
    </row>
    <row r="71" spans="1:7">
      <c r="A71" s="26">
        <f>'3_t2'!A71</f>
        <v>0.73611111111111105</v>
      </c>
      <c r="B71">
        <f>IF(ROW(B71)=50,IF(AND('3_t2'!B71&lt;'0_FD'!$C$2,'3_t3'!$G71&gt;='3_t2'!B$106),'3_t3'!$G71,25),IF(AND(AND('3_t2'!B72&gt;='0_FD'!$C$2,'3_t2'!B71&lt;'0_FD'!$C$2),'3_t3'!$G71&gt;='3_t2'!B$106),'3_t3'!$G71,25))</f>
        <v>25</v>
      </c>
      <c r="C71">
        <f>IF(ROW(C71)=50,IF(AND('3_t2'!C71&lt;'0_FD'!$C$2,'3_t3'!$G71&gt;='3_t2'!C$106),'3_t3'!$G71,25),IF(AND(AND('3_t2'!C72&gt;='0_FD'!$C$2,'3_t2'!C71&lt;'0_FD'!$C$2),'3_t3'!$G71&gt;='3_t2'!C$106),'3_t3'!$G71,25))</f>
        <v>25</v>
      </c>
      <c r="D71">
        <f>IF(ROW(D71)=50,IF(AND('3_t2'!D71&lt;'0_FD'!$C$2,'3_t3'!$G71&gt;='3_t2'!D$106),'3_t3'!$G71,25),IF(AND(AND('3_t2'!D72&gt;='0_FD'!$C$2,'3_t2'!D71&lt;'0_FD'!$C$2),'3_t3'!$G71&gt;='3_t2'!D$106),'3_t3'!$G71,25))</f>
        <v>25</v>
      </c>
      <c r="E71">
        <f>IF(ROW(E71)=50,IF(AND('3_t2'!E71&lt;'0_FD'!$C$2,'3_t3'!$G71&gt;='3_t2'!E$106),'3_t3'!$G71,25),IF(AND(AND('3_t2'!E72&gt;='0_FD'!$C$2,'3_t2'!E71&lt;'0_FD'!$C$2),'3_t3'!$G71&gt;='3_t2'!E$106),'3_t3'!$G71,25))</f>
        <v>25</v>
      </c>
      <c r="F71" s="26">
        <f>'3_t2'!F71</f>
        <v>0.73611111111111105</v>
      </c>
      <c r="G71">
        <f>'3_t2'!H71</f>
        <v>5.75</v>
      </c>
    </row>
    <row r="72" spans="1:7">
      <c r="A72" s="26">
        <f>'3_t2'!A72</f>
        <v>0.73958333333333304</v>
      </c>
      <c r="B72">
        <f>IF(ROW(B72)=50,IF(AND('3_t2'!B72&lt;'0_FD'!$C$2,'3_t3'!$G72&gt;='3_t2'!B$106),'3_t3'!$G72,25),IF(AND(AND('3_t2'!B73&gt;='0_FD'!$C$2,'3_t2'!B72&lt;'0_FD'!$C$2),'3_t3'!$G72&gt;='3_t2'!B$106),'3_t3'!$G72,25))</f>
        <v>25</v>
      </c>
      <c r="C72">
        <f>IF(ROW(C72)=50,IF(AND('3_t2'!C72&lt;'0_FD'!$C$2,'3_t3'!$G72&gt;='3_t2'!C$106),'3_t3'!$G72,25),IF(AND(AND('3_t2'!C73&gt;='0_FD'!$C$2,'3_t2'!C72&lt;'0_FD'!$C$2),'3_t3'!$G72&gt;='3_t2'!C$106),'3_t3'!$G72,25))</f>
        <v>25</v>
      </c>
      <c r="D72">
        <f>IF(ROW(D72)=50,IF(AND('3_t2'!D72&lt;'0_FD'!$C$2,'3_t3'!$G72&gt;='3_t2'!D$106),'3_t3'!$G72,25),IF(AND(AND('3_t2'!D73&gt;='0_FD'!$C$2,'3_t2'!D72&lt;'0_FD'!$C$2),'3_t3'!$G72&gt;='3_t2'!D$106),'3_t3'!$G72,25))</f>
        <v>25</v>
      </c>
      <c r="E72">
        <f>IF(ROW(E72)=50,IF(AND('3_t2'!E72&lt;'0_FD'!$C$2,'3_t3'!$G72&gt;='3_t2'!E$106),'3_t3'!$G72,25),IF(AND(AND('3_t2'!E73&gt;='0_FD'!$C$2,'3_t2'!E72&lt;'0_FD'!$C$2),'3_t3'!$G72&gt;='3_t2'!E$106),'3_t3'!$G72,25))</f>
        <v>25</v>
      </c>
      <c r="F72" s="26">
        <f>'3_t2'!F72</f>
        <v>0.73958333333333304</v>
      </c>
      <c r="G72">
        <f>'3_t2'!H72</f>
        <v>5.833333333333333</v>
      </c>
    </row>
    <row r="73" spans="1:7">
      <c r="A73" s="26">
        <f>'3_t2'!A73</f>
        <v>0.74305555555555503</v>
      </c>
      <c r="B73">
        <f>IF(ROW(B73)=50,IF(AND('3_t2'!B73&lt;'0_FD'!$C$2,'3_t3'!$G73&gt;='3_t2'!B$106),'3_t3'!$G73,25),IF(AND(AND('3_t2'!B74&gt;='0_FD'!$C$2,'3_t2'!B73&lt;'0_FD'!$C$2),'3_t3'!$G73&gt;='3_t2'!B$106),'3_t3'!$G73,25))</f>
        <v>25</v>
      </c>
      <c r="C73">
        <f>IF(ROW(C73)=50,IF(AND('3_t2'!C73&lt;'0_FD'!$C$2,'3_t3'!$G73&gt;='3_t2'!C$106),'3_t3'!$G73,25),IF(AND(AND('3_t2'!C74&gt;='0_FD'!$C$2,'3_t2'!C73&lt;'0_FD'!$C$2),'3_t3'!$G73&gt;='3_t2'!C$106),'3_t3'!$G73,25))</f>
        <v>25</v>
      </c>
      <c r="D73">
        <f>IF(ROW(D73)=50,IF(AND('3_t2'!D73&lt;'0_FD'!$C$2,'3_t3'!$G73&gt;='3_t2'!D$106),'3_t3'!$G73,25),IF(AND(AND('3_t2'!D74&gt;='0_FD'!$C$2,'3_t2'!D73&lt;'0_FD'!$C$2),'3_t3'!$G73&gt;='3_t2'!D$106),'3_t3'!$G73,25))</f>
        <v>25</v>
      </c>
      <c r="E73">
        <f>IF(ROW(E73)=50,IF(AND('3_t2'!E73&lt;'0_FD'!$C$2,'3_t3'!$G73&gt;='3_t2'!E$106),'3_t3'!$G73,25),IF(AND(AND('3_t2'!E74&gt;='0_FD'!$C$2,'3_t2'!E73&lt;'0_FD'!$C$2),'3_t3'!$G73&gt;='3_t2'!E$106),'3_t3'!$G73,25))</f>
        <v>25</v>
      </c>
      <c r="F73" s="26">
        <f>'3_t2'!F73</f>
        <v>0.74305555555555503</v>
      </c>
      <c r="G73">
        <f>'3_t2'!H73</f>
        <v>5.9166666666666661</v>
      </c>
    </row>
    <row r="74" spans="1:7">
      <c r="A74" s="26">
        <f>'3_t2'!A74</f>
        <v>0.74652777777777801</v>
      </c>
      <c r="B74">
        <f>IF(ROW(B74)=50,IF(AND('3_t2'!B74&lt;'0_FD'!$C$2,'3_t3'!$G74&gt;='3_t2'!B$106),'3_t3'!$G74,25),IF(AND(AND('3_t2'!B75&gt;='0_FD'!$C$2,'3_t2'!B74&lt;'0_FD'!$C$2),'3_t3'!$G74&gt;='3_t2'!B$106),'3_t3'!$G74,25))</f>
        <v>25</v>
      </c>
      <c r="C74">
        <f>IF(ROW(C74)=50,IF(AND('3_t2'!C74&lt;'0_FD'!$C$2,'3_t3'!$G74&gt;='3_t2'!C$106),'3_t3'!$G74,25),IF(AND(AND('3_t2'!C75&gt;='0_FD'!$C$2,'3_t2'!C74&lt;'0_FD'!$C$2),'3_t3'!$G74&gt;='3_t2'!C$106),'3_t3'!$G74,25))</f>
        <v>25</v>
      </c>
      <c r="D74">
        <f>IF(ROW(D74)=50,IF(AND('3_t2'!D74&lt;'0_FD'!$C$2,'3_t3'!$G74&gt;='3_t2'!D$106),'3_t3'!$G74,25),IF(AND(AND('3_t2'!D75&gt;='0_FD'!$C$2,'3_t2'!D74&lt;'0_FD'!$C$2),'3_t3'!$G74&gt;='3_t2'!D$106),'3_t3'!$G74,25))</f>
        <v>25</v>
      </c>
      <c r="E74">
        <f>IF(ROW(E74)=50,IF(AND('3_t2'!E74&lt;'0_FD'!$C$2,'3_t3'!$G74&gt;='3_t2'!E$106),'3_t3'!$G74,25),IF(AND(AND('3_t2'!E75&gt;='0_FD'!$C$2,'3_t2'!E74&lt;'0_FD'!$C$2),'3_t3'!$G74&gt;='3_t2'!E$106),'3_t3'!$G74,25))</f>
        <v>25</v>
      </c>
      <c r="F74" s="26">
        <f>'3_t2'!F74</f>
        <v>0.74652777777777801</v>
      </c>
      <c r="G74">
        <f>'3_t2'!H74</f>
        <v>6</v>
      </c>
    </row>
    <row r="75" spans="1:7">
      <c r="A75" s="26">
        <f>'3_t2'!A75</f>
        <v>0.75</v>
      </c>
      <c r="B75">
        <f>IF(ROW(B75)=50,IF(AND('3_t2'!B75&lt;'0_FD'!$C$2,'3_t3'!$G75&gt;='3_t2'!B$106),'3_t3'!$G75,25),IF(AND(AND('3_t2'!B76&gt;='0_FD'!$C$2,'3_t2'!B75&lt;'0_FD'!$C$2),'3_t3'!$G75&gt;='3_t2'!B$106),'3_t3'!$G75,25))</f>
        <v>25</v>
      </c>
      <c r="C75">
        <f>IF(ROW(C75)=50,IF(AND('3_t2'!C75&lt;'0_FD'!$C$2,'3_t3'!$G75&gt;='3_t2'!C$106),'3_t3'!$G75,25),IF(AND(AND('3_t2'!C76&gt;='0_FD'!$C$2,'3_t2'!C75&lt;'0_FD'!$C$2),'3_t3'!$G75&gt;='3_t2'!C$106),'3_t3'!$G75,25))</f>
        <v>25</v>
      </c>
      <c r="D75">
        <f>IF(ROW(D75)=50,IF(AND('3_t2'!D75&lt;'0_FD'!$C$2,'3_t3'!$G75&gt;='3_t2'!D$106),'3_t3'!$G75,25),IF(AND(AND('3_t2'!D76&gt;='0_FD'!$C$2,'3_t2'!D75&lt;'0_FD'!$C$2),'3_t3'!$G75&gt;='3_t2'!D$106),'3_t3'!$G75,25))</f>
        <v>25</v>
      </c>
      <c r="E75">
        <f>IF(ROW(E75)=50,IF(AND('3_t2'!E75&lt;'0_FD'!$C$2,'3_t3'!$G75&gt;='3_t2'!E$106),'3_t3'!$G75,25),IF(AND(AND('3_t2'!E76&gt;='0_FD'!$C$2,'3_t2'!E75&lt;'0_FD'!$C$2),'3_t3'!$G75&gt;='3_t2'!E$106),'3_t3'!$G75,25))</f>
        <v>25</v>
      </c>
      <c r="F75" s="26">
        <f>'3_t2'!F75</f>
        <v>0.75</v>
      </c>
      <c r="G75">
        <f>'3_t2'!H75</f>
        <v>6.083333333333333</v>
      </c>
    </row>
    <row r="76" spans="1:7">
      <c r="A76" s="26">
        <f>'3_t2'!A76</f>
        <v>0.75347222222222199</v>
      </c>
      <c r="B76">
        <f>IF(ROW(B76)=50,IF(AND('3_t2'!B76&lt;'0_FD'!$C$2,'3_t3'!$G76&gt;='3_t2'!B$106),'3_t3'!$G76,25),IF(AND(AND('3_t2'!B77&gt;='0_FD'!$C$2,'3_t2'!B76&lt;'0_FD'!$C$2),'3_t3'!$G76&gt;='3_t2'!B$106),'3_t3'!$G76,25))</f>
        <v>25</v>
      </c>
      <c r="C76">
        <f>IF(ROW(C76)=50,IF(AND('3_t2'!C76&lt;'0_FD'!$C$2,'3_t3'!$G76&gt;='3_t2'!C$106),'3_t3'!$G76,25),IF(AND(AND('3_t2'!C77&gt;='0_FD'!$C$2,'3_t2'!C76&lt;'0_FD'!$C$2),'3_t3'!$G76&gt;='3_t2'!C$106),'3_t3'!$G76,25))</f>
        <v>25</v>
      </c>
      <c r="D76">
        <f>IF(ROW(D76)=50,IF(AND('3_t2'!D76&lt;'0_FD'!$C$2,'3_t3'!$G76&gt;='3_t2'!D$106),'3_t3'!$G76,25),IF(AND(AND('3_t2'!D77&gt;='0_FD'!$C$2,'3_t2'!D76&lt;'0_FD'!$C$2),'3_t3'!$G76&gt;='3_t2'!D$106),'3_t3'!$G76,25))</f>
        <v>25</v>
      </c>
      <c r="E76">
        <f>IF(ROW(E76)=50,IF(AND('3_t2'!E76&lt;'0_FD'!$C$2,'3_t3'!$G76&gt;='3_t2'!E$106),'3_t3'!$G76,25),IF(AND(AND('3_t2'!E77&gt;='0_FD'!$C$2,'3_t2'!E76&lt;'0_FD'!$C$2),'3_t3'!$G76&gt;='3_t2'!E$106),'3_t3'!$G76,25))</f>
        <v>25</v>
      </c>
      <c r="F76" s="26">
        <f>'3_t2'!F76</f>
        <v>0.75347222222222199</v>
      </c>
      <c r="G76">
        <f>'3_t2'!H76</f>
        <v>6.1666666666666661</v>
      </c>
    </row>
    <row r="77" spans="1:7">
      <c r="A77" s="26">
        <f>'3_t2'!A77</f>
        <v>0.75694444444444497</v>
      </c>
      <c r="B77">
        <f>IF(ROW(B77)=50,IF(AND('3_t2'!B77&lt;'0_FD'!$C$2,'3_t3'!$G77&gt;='3_t2'!B$106),'3_t3'!$G77,25),IF(AND(AND('3_t2'!B78&gt;='0_FD'!$C$2,'3_t2'!B77&lt;'0_FD'!$C$2),'3_t3'!$G77&gt;='3_t2'!B$106),'3_t3'!$G77,25))</f>
        <v>25</v>
      </c>
      <c r="C77">
        <f>IF(ROW(C77)=50,IF(AND('3_t2'!C77&lt;'0_FD'!$C$2,'3_t3'!$G77&gt;='3_t2'!C$106),'3_t3'!$G77,25),IF(AND(AND('3_t2'!C78&gt;='0_FD'!$C$2,'3_t2'!C77&lt;'0_FD'!$C$2),'3_t3'!$G77&gt;='3_t2'!C$106),'3_t3'!$G77,25))</f>
        <v>25</v>
      </c>
      <c r="D77">
        <f>IF(ROW(D77)=50,IF(AND('3_t2'!D77&lt;'0_FD'!$C$2,'3_t3'!$G77&gt;='3_t2'!D$106),'3_t3'!$G77,25),IF(AND(AND('3_t2'!D78&gt;='0_FD'!$C$2,'3_t2'!D77&lt;'0_FD'!$C$2),'3_t3'!$G77&gt;='3_t2'!D$106),'3_t3'!$G77,25))</f>
        <v>25</v>
      </c>
      <c r="E77">
        <f>IF(ROW(E77)=50,IF(AND('3_t2'!E77&lt;'0_FD'!$C$2,'3_t3'!$G77&gt;='3_t2'!E$106),'3_t3'!$G77,25),IF(AND(AND('3_t2'!E78&gt;='0_FD'!$C$2,'3_t2'!E77&lt;'0_FD'!$C$2),'3_t3'!$G77&gt;='3_t2'!E$106),'3_t3'!$G77,25))</f>
        <v>25</v>
      </c>
      <c r="F77" s="26">
        <f>'3_t2'!F77</f>
        <v>0.75694444444444497</v>
      </c>
      <c r="G77">
        <f>'3_t2'!H77</f>
        <v>6.25</v>
      </c>
    </row>
    <row r="78" spans="1:7">
      <c r="A78" s="26">
        <f>'3_t2'!A78</f>
        <v>0.76041666666666696</v>
      </c>
      <c r="B78">
        <f>IF(ROW(B78)=50,IF(AND('3_t2'!B78&lt;'0_FD'!$C$2,'3_t3'!$G78&gt;='3_t2'!B$106),'3_t3'!$G78,25),IF(AND(AND('3_t2'!B79&gt;='0_FD'!$C$2,'3_t2'!B78&lt;'0_FD'!$C$2),'3_t3'!$G78&gt;='3_t2'!B$106),'3_t3'!$G78,25))</f>
        <v>25</v>
      </c>
      <c r="C78">
        <f>IF(ROW(C78)=50,IF(AND('3_t2'!C78&lt;'0_FD'!$C$2,'3_t3'!$G78&gt;='3_t2'!C$106),'3_t3'!$G78,25),IF(AND(AND('3_t2'!C79&gt;='0_FD'!$C$2,'3_t2'!C78&lt;'0_FD'!$C$2),'3_t3'!$G78&gt;='3_t2'!C$106),'3_t3'!$G78,25))</f>
        <v>25</v>
      </c>
      <c r="D78">
        <f>IF(ROW(D78)=50,IF(AND('3_t2'!D78&lt;'0_FD'!$C$2,'3_t3'!$G78&gt;='3_t2'!D$106),'3_t3'!$G78,25),IF(AND(AND('3_t2'!D79&gt;='0_FD'!$C$2,'3_t2'!D78&lt;'0_FD'!$C$2),'3_t3'!$G78&gt;='3_t2'!D$106),'3_t3'!$G78,25))</f>
        <v>25</v>
      </c>
      <c r="E78">
        <f>IF(ROW(E78)=50,IF(AND('3_t2'!E78&lt;'0_FD'!$C$2,'3_t3'!$G78&gt;='3_t2'!E$106),'3_t3'!$G78,25),IF(AND(AND('3_t2'!E79&gt;='0_FD'!$C$2,'3_t2'!E78&lt;'0_FD'!$C$2),'3_t3'!$G78&gt;='3_t2'!E$106),'3_t3'!$G78,25))</f>
        <v>25</v>
      </c>
      <c r="F78" s="26">
        <f>'3_t2'!F78</f>
        <v>0.76041666666666696</v>
      </c>
      <c r="G78">
        <f>'3_t2'!H78</f>
        <v>6.3333333333333339</v>
      </c>
    </row>
    <row r="79" spans="1:7">
      <c r="A79" s="26">
        <f>'3_t2'!A79</f>
        <v>0.76388888888888895</v>
      </c>
      <c r="B79">
        <f>IF(ROW(B79)=50,IF(AND('3_t2'!B79&lt;'0_FD'!$C$2,'3_t3'!$G79&gt;='3_t2'!B$106),'3_t3'!$G79,25),IF(AND(AND('3_t2'!B80&gt;='0_FD'!$C$2,'3_t2'!B79&lt;'0_FD'!$C$2),'3_t3'!$G79&gt;='3_t2'!B$106),'3_t3'!$G79,25))</f>
        <v>25</v>
      </c>
      <c r="C79">
        <f>IF(ROW(C79)=50,IF(AND('3_t2'!C79&lt;'0_FD'!$C$2,'3_t3'!$G79&gt;='3_t2'!C$106),'3_t3'!$G79,25),IF(AND(AND('3_t2'!C80&gt;='0_FD'!$C$2,'3_t2'!C79&lt;'0_FD'!$C$2),'3_t3'!$G79&gt;='3_t2'!C$106),'3_t3'!$G79,25))</f>
        <v>25</v>
      </c>
      <c r="D79">
        <f>IF(ROW(D79)=50,IF(AND('3_t2'!D79&lt;'0_FD'!$C$2,'3_t3'!$G79&gt;='3_t2'!D$106),'3_t3'!$G79,25),IF(AND(AND('3_t2'!D80&gt;='0_FD'!$C$2,'3_t2'!D79&lt;'0_FD'!$C$2),'3_t3'!$G79&gt;='3_t2'!D$106),'3_t3'!$G79,25))</f>
        <v>25</v>
      </c>
      <c r="E79">
        <f>IF(ROW(E79)=50,IF(AND('3_t2'!E79&lt;'0_FD'!$C$2,'3_t3'!$G79&gt;='3_t2'!E$106),'3_t3'!$G79,25),IF(AND(AND('3_t2'!E80&gt;='0_FD'!$C$2,'3_t2'!E79&lt;'0_FD'!$C$2),'3_t3'!$G79&gt;='3_t2'!E$106),'3_t3'!$G79,25))</f>
        <v>25</v>
      </c>
      <c r="F79" s="26">
        <f>'3_t2'!F79</f>
        <v>0.76388888888888895</v>
      </c>
      <c r="G79">
        <f>'3_t2'!H79</f>
        <v>6.4166666666666661</v>
      </c>
    </row>
    <row r="80" spans="1:7">
      <c r="A80" s="26">
        <f>'3_t2'!A80</f>
        <v>0.76736111111111105</v>
      </c>
      <c r="B80">
        <f>IF(ROW(B80)=50,IF(AND('3_t2'!B80&lt;'0_FD'!$C$2,'3_t3'!$G80&gt;='3_t2'!B$106),'3_t3'!$G80,25),IF(AND(AND('3_t2'!B81&gt;='0_FD'!$C$2,'3_t2'!B80&lt;'0_FD'!$C$2),'3_t3'!$G80&gt;='3_t2'!B$106),'3_t3'!$G80,25))</f>
        <v>25</v>
      </c>
      <c r="C80">
        <f>IF(ROW(C80)=50,IF(AND('3_t2'!C80&lt;'0_FD'!$C$2,'3_t3'!$G80&gt;='3_t2'!C$106),'3_t3'!$G80,25),IF(AND(AND('3_t2'!C81&gt;='0_FD'!$C$2,'3_t2'!C80&lt;'0_FD'!$C$2),'3_t3'!$G80&gt;='3_t2'!C$106),'3_t3'!$G80,25))</f>
        <v>25</v>
      </c>
      <c r="D80">
        <f>IF(ROW(D80)=50,IF(AND('3_t2'!D80&lt;'0_FD'!$C$2,'3_t3'!$G80&gt;='3_t2'!D$106),'3_t3'!$G80,25),IF(AND(AND('3_t2'!D81&gt;='0_FD'!$C$2,'3_t2'!D80&lt;'0_FD'!$C$2),'3_t3'!$G80&gt;='3_t2'!D$106),'3_t3'!$G80,25))</f>
        <v>25</v>
      </c>
      <c r="E80">
        <f>IF(ROW(E80)=50,IF(AND('3_t2'!E80&lt;'0_FD'!$C$2,'3_t3'!$G80&gt;='3_t2'!E$106),'3_t3'!$G80,25),IF(AND(AND('3_t2'!E81&gt;='0_FD'!$C$2,'3_t2'!E80&lt;'0_FD'!$C$2),'3_t3'!$G80&gt;='3_t2'!E$106),'3_t3'!$G80,25))</f>
        <v>25</v>
      </c>
      <c r="F80" s="26">
        <f>'3_t2'!F80</f>
        <v>0.76736111111111105</v>
      </c>
      <c r="G80">
        <f>'3_t2'!H80</f>
        <v>6.5</v>
      </c>
    </row>
    <row r="81" spans="1:7">
      <c r="A81" s="26">
        <f>'3_t2'!A81</f>
        <v>0.77083333333333304</v>
      </c>
      <c r="B81">
        <f>IF(ROW(B81)=50,IF(AND('3_t2'!B81&lt;'0_FD'!$C$2,'3_t3'!$G81&gt;='3_t2'!B$106),'3_t3'!$G81,25),IF(AND(AND('3_t2'!B82&gt;='0_FD'!$C$2,'3_t2'!B81&lt;'0_FD'!$C$2),'3_t3'!$G81&gt;='3_t2'!B$106),'3_t3'!$G81,25))</f>
        <v>25</v>
      </c>
      <c r="C81">
        <f>IF(ROW(C81)=50,IF(AND('3_t2'!C81&lt;'0_FD'!$C$2,'3_t3'!$G81&gt;='3_t2'!C$106),'3_t3'!$G81,25),IF(AND(AND('3_t2'!C82&gt;='0_FD'!$C$2,'3_t2'!C81&lt;'0_FD'!$C$2),'3_t3'!$G81&gt;='3_t2'!C$106),'3_t3'!$G81,25))</f>
        <v>25</v>
      </c>
      <c r="D81">
        <f>IF(ROW(D81)=50,IF(AND('3_t2'!D81&lt;'0_FD'!$C$2,'3_t3'!$G81&gt;='3_t2'!D$106),'3_t3'!$G81,25),IF(AND(AND('3_t2'!D82&gt;='0_FD'!$C$2,'3_t2'!D81&lt;'0_FD'!$C$2),'3_t3'!$G81&gt;='3_t2'!D$106),'3_t3'!$G81,25))</f>
        <v>25</v>
      </c>
      <c r="E81">
        <f>IF(ROW(E81)=50,IF(AND('3_t2'!E81&lt;'0_FD'!$C$2,'3_t3'!$G81&gt;='3_t2'!E$106),'3_t3'!$G81,25),IF(AND(AND('3_t2'!E82&gt;='0_FD'!$C$2,'3_t2'!E81&lt;'0_FD'!$C$2),'3_t3'!$G81&gt;='3_t2'!E$106),'3_t3'!$G81,25))</f>
        <v>25</v>
      </c>
      <c r="F81" s="26">
        <f>'3_t2'!F81</f>
        <v>0.77083333333333304</v>
      </c>
      <c r="G81">
        <f>'3_t2'!H81</f>
        <v>6.5833333333333339</v>
      </c>
    </row>
    <row r="82" spans="1:7">
      <c r="A82" s="26">
        <f>'3_t2'!A82</f>
        <v>0.77430555555555503</v>
      </c>
      <c r="B82">
        <f>IF(ROW(B82)=50,IF(AND('3_t2'!B82&lt;'0_FD'!$C$2,'3_t3'!$G82&gt;='3_t2'!B$106),'3_t3'!$G82,25),IF(AND(AND('3_t2'!B83&gt;='0_FD'!$C$2,'3_t2'!B82&lt;'0_FD'!$C$2),'3_t3'!$G82&gt;='3_t2'!B$106),'3_t3'!$G82,25))</f>
        <v>25</v>
      </c>
      <c r="C82">
        <f>IF(ROW(C82)=50,IF(AND('3_t2'!C82&lt;'0_FD'!$C$2,'3_t3'!$G82&gt;='3_t2'!C$106),'3_t3'!$G82,25),IF(AND(AND('3_t2'!C83&gt;='0_FD'!$C$2,'3_t2'!C82&lt;'0_FD'!$C$2),'3_t3'!$G82&gt;='3_t2'!C$106),'3_t3'!$G82,25))</f>
        <v>25</v>
      </c>
      <c r="D82">
        <f>IF(ROW(D82)=50,IF(AND('3_t2'!D82&lt;'0_FD'!$C$2,'3_t3'!$G82&gt;='3_t2'!D$106),'3_t3'!$G82,25),IF(AND(AND('3_t2'!D83&gt;='0_FD'!$C$2,'3_t2'!D82&lt;'0_FD'!$C$2),'3_t3'!$G82&gt;='3_t2'!D$106),'3_t3'!$G82,25))</f>
        <v>25</v>
      </c>
      <c r="E82">
        <f>IF(ROW(E82)=50,IF(AND('3_t2'!E82&lt;'0_FD'!$C$2,'3_t3'!$G82&gt;='3_t2'!E$106),'3_t3'!$G82,25),IF(AND(AND('3_t2'!E83&gt;='0_FD'!$C$2,'3_t2'!E82&lt;'0_FD'!$C$2),'3_t3'!$G82&gt;='3_t2'!E$106),'3_t3'!$G82,25))</f>
        <v>25</v>
      </c>
      <c r="F82" s="26">
        <f>'3_t2'!F82</f>
        <v>0.77430555555555503</v>
      </c>
      <c r="G82">
        <f>'3_t2'!H82</f>
        <v>6.666666666666667</v>
      </c>
    </row>
    <row r="83" spans="1:7">
      <c r="A83" s="26">
        <f>'3_t2'!A83</f>
        <v>0.77777777777777801</v>
      </c>
      <c r="B83">
        <f>IF(ROW(B83)=50,IF(AND('3_t2'!B83&lt;'0_FD'!$C$2,'3_t3'!$G83&gt;='3_t2'!B$106),'3_t3'!$G83,25),IF(AND(AND('3_t2'!B84&gt;='0_FD'!$C$2,'3_t2'!B83&lt;'0_FD'!$C$2),'3_t3'!$G83&gt;='3_t2'!B$106),'3_t3'!$G83,25))</f>
        <v>25</v>
      </c>
      <c r="C83">
        <f>IF(ROW(C83)=50,IF(AND('3_t2'!C83&lt;'0_FD'!$C$2,'3_t3'!$G83&gt;='3_t2'!C$106),'3_t3'!$G83,25),IF(AND(AND('3_t2'!C84&gt;='0_FD'!$C$2,'3_t2'!C83&lt;'0_FD'!$C$2),'3_t3'!$G83&gt;='3_t2'!C$106),'3_t3'!$G83,25))</f>
        <v>25</v>
      </c>
      <c r="D83">
        <f>IF(ROW(D83)=50,IF(AND('3_t2'!D83&lt;'0_FD'!$C$2,'3_t3'!$G83&gt;='3_t2'!D$106),'3_t3'!$G83,25),IF(AND(AND('3_t2'!D84&gt;='0_FD'!$C$2,'3_t2'!D83&lt;'0_FD'!$C$2),'3_t3'!$G83&gt;='3_t2'!D$106),'3_t3'!$G83,25))</f>
        <v>25</v>
      </c>
      <c r="E83">
        <f>IF(ROW(E83)=50,IF(AND('3_t2'!E83&lt;'0_FD'!$C$2,'3_t3'!$G83&gt;='3_t2'!E$106),'3_t3'!$G83,25),IF(AND(AND('3_t2'!E84&gt;='0_FD'!$C$2,'3_t2'!E83&lt;'0_FD'!$C$2),'3_t3'!$G83&gt;='3_t2'!E$106),'3_t3'!$G83,25))</f>
        <v>6.75</v>
      </c>
      <c r="F83" s="26">
        <f>'3_t2'!F83</f>
        <v>0.77777777777777801</v>
      </c>
      <c r="G83">
        <f>'3_t2'!H83</f>
        <v>6.75</v>
      </c>
    </row>
    <row r="84" spans="1:7">
      <c r="A84" s="26">
        <f>'3_t2'!A84</f>
        <v>0.78125</v>
      </c>
      <c r="B84">
        <f>IF(ROW(B84)=50,IF(AND('3_t2'!B84&lt;'0_FD'!$C$2,'3_t3'!$G84&gt;='3_t2'!B$106),'3_t3'!$G84,25),IF(AND(AND('3_t2'!B85&gt;='0_FD'!$C$2,'3_t2'!B84&lt;'0_FD'!$C$2),'3_t3'!$G84&gt;='3_t2'!B$106),'3_t3'!$G84,25))</f>
        <v>25</v>
      </c>
      <c r="C84">
        <f>IF(ROW(C84)=50,IF(AND('3_t2'!C84&lt;'0_FD'!$C$2,'3_t3'!$G84&gt;='3_t2'!C$106),'3_t3'!$G84,25),IF(AND(AND('3_t2'!C85&gt;='0_FD'!$C$2,'3_t2'!C84&lt;'0_FD'!$C$2),'3_t3'!$G84&gt;='3_t2'!C$106),'3_t3'!$G84,25))</f>
        <v>6.8333333333333339</v>
      </c>
      <c r="D84">
        <f>IF(ROW(D84)=50,IF(AND('3_t2'!D84&lt;'0_FD'!$C$2,'3_t3'!$G84&gt;='3_t2'!D$106),'3_t3'!$G84,25),IF(AND(AND('3_t2'!D85&gt;='0_FD'!$C$2,'3_t2'!D84&lt;'0_FD'!$C$2),'3_t3'!$G84&gt;='3_t2'!D$106),'3_t3'!$G84,25))</f>
        <v>6.8333333333333339</v>
      </c>
      <c r="E84">
        <f>IF(ROW(E84)=50,IF(AND('3_t2'!E84&lt;'0_FD'!$C$2,'3_t3'!$G84&gt;='3_t2'!E$106),'3_t3'!$G84,25),IF(AND(AND('3_t2'!E85&gt;='0_FD'!$C$2,'3_t2'!E84&lt;'0_FD'!$C$2),'3_t3'!$G84&gt;='3_t2'!E$106),'3_t3'!$G84,25))</f>
        <v>25</v>
      </c>
      <c r="F84" s="26">
        <f>'3_t2'!F84</f>
        <v>0.78125</v>
      </c>
      <c r="G84">
        <f>'3_t2'!H84</f>
        <v>6.8333333333333339</v>
      </c>
    </row>
    <row r="85" spans="1:7">
      <c r="A85" s="26">
        <f>'3_t2'!A85</f>
        <v>0.78472222222222199</v>
      </c>
      <c r="B85">
        <f>IF(ROW(B85)=50,IF(AND('3_t2'!B85&lt;'0_FD'!$C$2,'3_t3'!$G85&gt;='3_t2'!B$106),'3_t3'!$G85,25),IF(AND(AND('3_t2'!B86&gt;='0_FD'!$C$2,'3_t2'!B85&lt;'0_FD'!$C$2),'3_t3'!$G85&gt;='3_t2'!B$106),'3_t3'!$G85,25))</f>
        <v>25</v>
      </c>
      <c r="C85">
        <f>IF(ROW(C85)=50,IF(AND('3_t2'!C85&lt;'0_FD'!$C$2,'3_t3'!$G85&gt;='3_t2'!C$106),'3_t3'!$G85,25),IF(AND(AND('3_t2'!C86&gt;='0_FD'!$C$2,'3_t2'!C85&lt;'0_FD'!$C$2),'3_t3'!$G85&gt;='3_t2'!C$106),'3_t3'!$G85,25))</f>
        <v>25</v>
      </c>
      <c r="D85">
        <f>IF(ROW(D85)=50,IF(AND('3_t2'!D85&lt;'0_FD'!$C$2,'3_t3'!$G85&gt;='3_t2'!D$106),'3_t3'!$G85,25),IF(AND(AND('3_t2'!D86&gt;='0_FD'!$C$2,'3_t2'!D85&lt;'0_FD'!$C$2),'3_t3'!$G85&gt;='3_t2'!D$106),'3_t3'!$G85,25))</f>
        <v>25</v>
      </c>
      <c r="E85">
        <f>IF(ROW(E85)=50,IF(AND('3_t2'!E85&lt;'0_FD'!$C$2,'3_t3'!$G85&gt;='3_t2'!E$106),'3_t3'!$G85,25),IF(AND(AND('3_t2'!E86&gt;='0_FD'!$C$2,'3_t2'!E85&lt;'0_FD'!$C$2),'3_t3'!$G85&gt;='3_t2'!E$106),'3_t3'!$G85,25))</f>
        <v>25</v>
      </c>
      <c r="F85" s="26">
        <f>'3_t2'!F85</f>
        <v>0.78472222222222199</v>
      </c>
      <c r="G85">
        <f>'3_t2'!H85</f>
        <v>6.916666666666667</v>
      </c>
    </row>
    <row r="86" spans="1:7">
      <c r="A86" s="26">
        <f>'3_t2'!A86</f>
        <v>0.78819444444444497</v>
      </c>
      <c r="B86">
        <f>IF(ROW(B86)=50,IF(AND('3_t2'!B86&lt;'0_FD'!$C$2,'3_t3'!$G86&gt;='3_t2'!B$106),'3_t3'!$G86,25),IF(AND(AND('3_t2'!B87&gt;='0_FD'!$C$2,'3_t2'!B86&lt;'0_FD'!$C$2),'3_t3'!$G86&gt;='3_t2'!B$106),'3_t3'!$G86,25))</f>
        <v>7</v>
      </c>
      <c r="C86">
        <f>IF(ROW(C86)=50,IF(AND('3_t2'!C86&lt;'0_FD'!$C$2,'3_t3'!$G86&gt;='3_t2'!C$106),'3_t3'!$G86,25),IF(AND(AND('3_t2'!C87&gt;='0_FD'!$C$2,'3_t2'!C86&lt;'0_FD'!$C$2),'3_t3'!$G86&gt;='3_t2'!C$106),'3_t3'!$G86,25))</f>
        <v>25</v>
      </c>
      <c r="D86">
        <f>IF(ROW(D86)=50,IF(AND('3_t2'!D86&lt;'0_FD'!$C$2,'3_t3'!$G86&gt;='3_t2'!D$106),'3_t3'!$G86,25),IF(AND(AND('3_t2'!D87&gt;='0_FD'!$C$2,'3_t2'!D86&lt;'0_FD'!$C$2),'3_t3'!$G86&gt;='3_t2'!D$106),'3_t3'!$G86,25))</f>
        <v>25</v>
      </c>
      <c r="E86">
        <f>IF(ROW(E86)=50,IF(AND('3_t2'!E86&lt;'0_FD'!$C$2,'3_t3'!$G86&gt;='3_t2'!E$106),'3_t3'!$G86,25),IF(AND(AND('3_t2'!E87&gt;='0_FD'!$C$2,'3_t2'!E86&lt;'0_FD'!$C$2),'3_t3'!$G86&gt;='3_t2'!E$106),'3_t3'!$G86,25))</f>
        <v>25</v>
      </c>
      <c r="F86" s="26">
        <f>'3_t2'!F86</f>
        <v>0.78819444444444497</v>
      </c>
      <c r="G86">
        <f>'3_t2'!H86</f>
        <v>7</v>
      </c>
    </row>
    <row r="87" spans="1:7">
      <c r="A87" s="26">
        <f>'3_t2'!A87</f>
        <v>0.79166666666666696</v>
      </c>
      <c r="B87">
        <f>IF(ROW(B87)=50,IF(AND('3_t2'!B87&lt;'0_FD'!$C$2,'3_t3'!$G87&gt;='3_t2'!B$106),'3_t3'!$G87,25),IF(AND(AND('3_t2'!B88&gt;='0_FD'!$C$2,'3_t2'!B87&lt;'0_FD'!$C$2),'3_t3'!$G87&gt;='3_t2'!B$106),'3_t3'!$G87,25))</f>
        <v>25</v>
      </c>
      <c r="C87">
        <f>IF(ROW(C87)=50,IF(AND('3_t2'!C87&lt;'0_FD'!$C$2,'3_t3'!$G87&gt;='3_t2'!C$106),'3_t3'!$G87,25),IF(AND(AND('3_t2'!C88&gt;='0_FD'!$C$2,'3_t2'!C87&lt;'0_FD'!$C$2),'3_t3'!$G87&gt;='3_t2'!C$106),'3_t3'!$G87,25))</f>
        <v>25</v>
      </c>
      <c r="D87">
        <f>IF(ROW(D87)=50,IF(AND('3_t2'!D87&lt;'0_FD'!$C$2,'3_t3'!$G87&gt;='3_t2'!D$106),'3_t3'!$G87,25),IF(AND(AND('3_t2'!D88&gt;='0_FD'!$C$2,'3_t2'!D87&lt;'0_FD'!$C$2),'3_t3'!$G87&gt;='3_t2'!D$106),'3_t3'!$G87,25))</f>
        <v>25</v>
      </c>
      <c r="E87">
        <f>IF(ROW(E87)=50,IF(AND('3_t2'!E87&lt;'0_FD'!$C$2,'3_t3'!$G87&gt;='3_t2'!E$106),'3_t3'!$G87,25),IF(AND(AND('3_t2'!E88&gt;='0_FD'!$C$2,'3_t2'!E87&lt;'0_FD'!$C$2),'3_t3'!$G87&gt;='3_t2'!E$106),'3_t3'!$G87,25))</f>
        <v>25</v>
      </c>
      <c r="F87" s="26">
        <f>'3_t2'!F87</f>
        <v>0.79166666666666696</v>
      </c>
      <c r="G87">
        <f>'3_t2'!H87</f>
        <v>7.0833333333333339</v>
      </c>
    </row>
    <row r="88" spans="1:7">
      <c r="A88" s="26">
        <f>'3_t2'!A88</f>
        <v>0.79513888888888895</v>
      </c>
      <c r="B88">
        <f>IF(ROW(B88)=50,IF(AND('3_t2'!B88&lt;'0_FD'!$C$2,'3_t3'!$G88&gt;='3_t2'!B$106),'3_t3'!$G88,25),IF(AND(AND('3_t2'!B89&gt;='0_FD'!$C$2,'3_t2'!B88&lt;'0_FD'!$C$2),'3_t3'!$G88&gt;='3_t2'!B$106),'3_t3'!$G88,25))</f>
        <v>25</v>
      </c>
      <c r="C88">
        <f>IF(ROW(C88)=50,IF(AND('3_t2'!C88&lt;'0_FD'!$C$2,'3_t3'!$G88&gt;='3_t2'!C$106),'3_t3'!$G88,25),IF(AND(AND('3_t2'!C89&gt;='0_FD'!$C$2,'3_t2'!C88&lt;'0_FD'!$C$2),'3_t3'!$G88&gt;='3_t2'!C$106),'3_t3'!$G88,25))</f>
        <v>25</v>
      </c>
      <c r="D88">
        <f>IF(ROW(D88)=50,IF(AND('3_t2'!D88&lt;'0_FD'!$C$2,'3_t3'!$G88&gt;='3_t2'!D$106),'3_t3'!$G88,25),IF(AND(AND('3_t2'!D89&gt;='0_FD'!$C$2,'3_t2'!D88&lt;'0_FD'!$C$2),'3_t3'!$G88&gt;='3_t2'!D$106),'3_t3'!$G88,25))</f>
        <v>25</v>
      </c>
      <c r="E88">
        <f>IF(ROW(E88)=50,IF(AND('3_t2'!E88&lt;'0_FD'!$C$2,'3_t3'!$G88&gt;='3_t2'!E$106),'3_t3'!$G88,25),IF(AND(AND('3_t2'!E89&gt;='0_FD'!$C$2,'3_t2'!E88&lt;'0_FD'!$C$2),'3_t3'!$G88&gt;='3_t2'!E$106),'3_t3'!$G88,25))</f>
        <v>25</v>
      </c>
      <c r="F88" s="26">
        <f>'3_t2'!F88</f>
        <v>0.79513888888888895</v>
      </c>
      <c r="G88">
        <f>'3_t2'!H88</f>
        <v>7.166666666666667</v>
      </c>
    </row>
    <row r="89" spans="1:7">
      <c r="A89" s="26">
        <f>'3_t2'!A89</f>
        <v>0.79861111111111105</v>
      </c>
      <c r="B89">
        <f>IF(ROW(B89)=50,IF(AND('3_t2'!B89&lt;'0_FD'!$C$2,'3_t3'!$G89&gt;='3_t2'!B$106),'3_t3'!$G89,25),IF(AND(AND('3_t2'!B90&gt;='0_FD'!$C$2,'3_t2'!B89&lt;'0_FD'!$C$2),'3_t3'!$G89&gt;='3_t2'!B$106),'3_t3'!$G89,25))</f>
        <v>25</v>
      </c>
      <c r="C89">
        <f>IF(ROW(C89)=50,IF(AND('3_t2'!C89&lt;'0_FD'!$C$2,'3_t3'!$G89&gt;='3_t2'!C$106),'3_t3'!$G89,25),IF(AND(AND('3_t2'!C90&gt;='0_FD'!$C$2,'3_t2'!C89&lt;'0_FD'!$C$2),'3_t3'!$G89&gt;='3_t2'!C$106),'3_t3'!$G89,25))</f>
        <v>25</v>
      </c>
      <c r="D89">
        <f>IF(ROW(D89)=50,IF(AND('3_t2'!D89&lt;'0_FD'!$C$2,'3_t3'!$G89&gt;='3_t2'!D$106),'3_t3'!$G89,25),IF(AND(AND('3_t2'!D90&gt;='0_FD'!$C$2,'3_t2'!D89&lt;'0_FD'!$C$2),'3_t3'!$G89&gt;='3_t2'!D$106),'3_t3'!$G89,25))</f>
        <v>25</v>
      </c>
      <c r="E89">
        <f>IF(ROW(E89)=50,IF(AND('3_t2'!E89&lt;'0_FD'!$C$2,'3_t3'!$G89&gt;='3_t2'!E$106),'3_t3'!$G89,25),IF(AND(AND('3_t2'!E90&gt;='0_FD'!$C$2,'3_t2'!E89&lt;'0_FD'!$C$2),'3_t3'!$G89&gt;='3_t2'!E$106),'3_t3'!$G89,25))</f>
        <v>25</v>
      </c>
      <c r="F89" s="26">
        <f>'3_t2'!F89</f>
        <v>0.79861111111111105</v>
      </c>
      <c r="G89">
        <f>'3_t2'!H89</f>
        <v>7.25</v>
      </c>
    </row>
    <row r="90" spans="1:7">
      <c r="A90" s="26">
        <f>'3_t2'!A90</f>
        <v>0.80208333333333304</v>
      </c>
      <c r="B90">
        <f>IF(ROW(B90)=50,IF(AND('3_t2'!B90&lt;'0_FD'!$C$2,'3_t3'!$G90&gt;='3_t2'!B$106),'3_t3'!$G90,25),IF(AND(AND('3_t2'!B91&gt;='0_FD'!$C$2,'3_t2'!B90&lt;'0_FD'!$C$2),'3_t3'!$G90&gt;='3_t2'!B$106),'3_t3'!$G90,25))</f>
        <v>25</v>
      </c>
      <c r="C90">
        <f>IF(ROW(C90)=50,IF(AND('3_t2'!C90&lt;'0_FD'!$C$2,'3_t3'!$G90&gt;='3_t2'!C$106),'3_t3'!$G90,25),IF(AND(AND('3_t2'!C91&gt;='0_FD'!$C$2,'3_t2'!C90&lt;'0_FD'!$C$2),'3_t3'!$G90&gt;='3_t2'!C$106),'3_t3'!$G90,25))</f>
        <v>25</v>
      </c>
      <c r="D90">
        <f>IF(ROW(D90)=50,IF(AND('3_t2'!D90&lt;'0_FD'!$C$2,'3_t3'!$G90&gt;='3_t2'!D$106),'3_t3'!$G90,25),IF(AND(AND('3_t2'!D91&gt;='0_FD'!$C$2,'3_t2'!D90&lt;'0_FD'!$C$2),'3_t3'!$G90&gt;='3_t2'!D$106),'3_t3'!$G90,25))</f>
        <v>25</v>
      </c>
      <c r="E90">
        <f>IF(ROW(E90)=50,IF(AND('3_t2'!E90&lt;'0_FD'!$C$2,'3_t3'!$G90&gt;='3_t2'!E$106),'3_t3'!$G90,25),IF(AND(AND('3_t2'!E91&gt;='0_FD'!$C$2,'3_t2'!E90&lt;'0_FD'!$C$2),'3_t3'!$G90&gt;='3_t2'!E$106),'3_t3'!$G90,25))</f>
        <v>25</v>
      </c>
      <c r="F90" s="26">
        <f>'3_t2'!F90</f>
        <v>0.80208333333333304</v>
      </c>
      <c r="G90">
        <f>'3_t2'!H90</f>
        <v>7.3333333333333339</v>
      </c>
    </row>
    <row r="91" spans="1:7">
      <c r="A91" s="26">
        <f>'3_t2'!A91</f>
        <v>0.80555555555555503</v>
      </c>
      <c r="B91">
        <f>IF(ROW(B91)=50,IF(AND('3_t2'!B91&lt;'0_FD'!$C$2,'3_t3'!$G91&gt;='3_t2'!B$106),'3_t3'!$G91,25),IF(AND(AND('3_t2'!B92&gt;='0_FD'!$C$2,'3_t2'!B91&lt;'0_FD'!$C$2),'3_t3'!$G91&gt;='3_t2'!B$106),'3_t3'!$G91,25))</f>
        <v>25</v>
      </c>
      <c r="C91">
        <f>IF(ROW(C91)=50,IF(AND('3_t2'!C91&lt;'0_FD'!$C$2,'3_t3'!$G91&gt;='3_t2'!C$106),'3_t3'!$G91,25),IF(AND(AND('3_t2'!C92&gt;='0_FD'!$C$2,'3_t2'!C91&lt;'0_FD'!$C$2),'3_t3'!$G91&gt;='3_t2'!C$106),'3_t3'!$G91,25))</f>
        <v>25</v>
      </c>
      <c r="D91">
        <f>IF(ROW(D91)=50,IF(AND('3_t2'!D91&lt;'0_FD'!$C$2,'3_t3'!$G91&gt;='3_t2'!D$106),'3_t3'!$G91,25),IF(AND(AND('3_t2'!D92&gt;='0_FD'!$C$2,'3_t2'!D91&lt;'0_FD'!$C$2),'3_t3'!$G91&gt;='3_t2'!D$106),'3_t3'!$G91,25))</f>
        <v>25</v>
      </c>
      <c r="E91">
        <f>IF(ROW(E91)=50,IF(AND('3_t2'!E91&lt;'0_FD'!$C$2,'3_t3'!$G91&gt;='3_t2'!E$106),'3_t3'!$G91,25),IF(AND(AND('3_t2'!E92&gt;='0_FD'!$C$2,'3_t2'!E91&lt;'0_FD'!$C$2),'3_t3'!$G91&gt;='3_t2'!E$106),'3_t3'!$G91,25))</f>
        <v>25</v>
      </c>
      <c r="F91" s="26">
        <f>'3_t2'!F91</f>
        <v>0.80555555555555503</v>
      </c>
      <c r="G91">
        <f>'3_t2'!H91</f>
        <v>7.416666666666667</v>
      </c>
    </row>
    <row r="92" spans="1:7">
      <c r="A92" s="26">
        <f>'3_t2'!A92</f>
        <v>0.80902777777777801</v>
      </c>
      <c r="B92">
        <f>IF(ROW(B92)=50,IF(AND('3_t2'!B92&lt;'0_FD'!$C$2,'3_t3'!$G92&gt;='3_t2'!B$106),'3_t3'!$G92,25),IF(AND(AND('3_t2'!B93&gt;='0_FD'!$C$2,'3_t2'!B92&lt;'0_FD'!$C$2),'3_t3'!$G92&gt;='3_t2'!B$106),'3_t3'!$G92,25))</f>
        <v>25</v>
      </c>
      <c r="C92">
        <f>IF(ROW(C92)=50,IF(AND('3_t2'!C92&lt;'0_FD'!$C$2,'3_t3'!$G92&gt;='3_t2'!C$106),'3_t3'!$G92,25),IF(AND(AND('3_t2'!C93&gt;='0_FD'!$C$2,'3_t2'!C92&lt;'0_FD'!$C$2),'3_t3'!$G92&gt;='3_t2'!C$106),'3_t3'!$G92,25))</f>
        <v>25</v>
      </c>
      <c r="D92">
        <f>IF(ROW(D92)=50,IF(AND('3_t2'!D92&lt;'0_FD'!$C$2,'3_t3'!$G92&gt;='3_t2'!D$106),'3_t3'!$G92,25),IF(AND(AND('3_t2'!D93&gt;='0_FD'!$C$2,'3_t2'!D92&lt;'0_FD'!$C$2),'3_t3'!$G92&gt;='3_t2'!D$106),'3_t3'!$G92,25))</f>
        <v>25</v>
      </c>
      <c r="E92">
        <f>IF(ROW(E92)=50,IF(AND('3_t2'!E92&lt;'0_FD'!$C$2,'3_t3'!$G92&gt;='3_t2'!E$106),'3_t3'!$G92,25),IF(AND(AND('3_t2'!E93&gt;='0_FD'!$C$2,'3_t2'!E92&lt;'0_FD'!$C$2),'3_t3'!$G92&gt;='3_t2'!E$106),'3_t3'!$G92,25))</f>
        <v>25</v>
      </c>
      <c r="F92" s="26">
        <f>'3_t2'!F92</f>
        <v>0.80902777777777801</v>
      </c>
      <c r="G92">
        <f>'3_t2'!H92</f>
        <v>7.5</v>
      </c>
    </row>
    <row r="93" spans="1:7">
      <c r="A93" s="26">
        <f>'3_t2'!A93</f>
        <v>0.8125</v>
      </c>
      <c r="B93">
        <f>IF(ROW(B93)=50,IF(AND('3_t2'!B93&lt;'0_FD'!$C$2,'3_t3'!$G93&gt;='3_t2'!B$106),'3_t3'!$G93,25),IF(AND(AND('3_t2'!B94&gt;='0_FD'!$C$2,'3_t2'!B93&lt;'0_FD'!$C$2),'3_t3'!$G93&gt;='3_t2'!B$106),'3_t3'!$G93,25))</f>
        <v>25</v>
      </c>
      <c r="C93">
        <f>IF(ROW(C93)=50,IF(AND('3_t2'!C93&lt;'0_FD'!$C$2,'3_t3'!$G93&gt;='3_t2'!C$106),'3_t3'!$G93,25),IF(AND(AND('3_t2'!C94&gt;='0_FD'!$C$2,'3_t2'!C93&lt;'0_FD'!$C$2),'3_t3'!$G93&gt;='3_t2'!C$106),'3_t3'!$G93,25))</f>
        <v>25</v>
      </c>
      <c r="D93">
        <f>IF(ROW(D93)=50,IF(AND('3_t2'!D93&lt;'0_FD'!$C$2,'3_t3'!$G93&gt;='3_t2'!D$106),'3_t3'!$G93,25),IF(AND(AND('3_t2'!D94&gt;='0_FD'!$C$2,'3_t2'!D93&lt;'0_FD'!$C$2),'3_t3'!$G93&gt;='3_t2'!D$106),'3_t3'!$G93,25))</f>
        <v>25</v>
      </c>
      <c r="E93">
        <f>IF(ROW(E93)=50,IF(AND('3_t2'!E93&lt;'0_FD'!$C$2,'3_t3'!$G93&gt;='3_t2'!E$106),'3_t3'!$G93,25),IF(AND(AND('3_t2'!E94&gt;='0_FD'!$C$2,'3_t2'!E93&lt;'0_FD'!$C$2),'3_t3'!$G93&gt;='3_t2'!E$106),'3_t3'!$G93,25))</f>
        <v>25</v>
      </c>
      <c r="F93" s="26">
        <f>'3_t2'!F93</f>
        <v>0.8125</v>
      </c>
      <c r="G93">
        <f>'3_t2'!H93</f>
        <v>7.5833333333333339</v>
      </c>
    </row>
    <row r="94" spans="1:7">
      <c r="A94" s="26">
        <f>'3_t2'!A94</f>
        <v>0.81597222222222199</v>
      </c>
      <c r="B94">
        <f>IF(ROW(B94)=50,IF(AND('3_t2'!B94&lt;'0_FD'!$C$2,'3_t3'!$G94&gt;='3_t2'!B$106),'3_t3'!$G94,25),IF(AND(AND('3_t2'!B95&gt;='0_FD'!$C$2,'3_t2'!B94&lt;'0_FD'!$C$2),'3_t3'!$G94&gt;='3_t2'!B$106),'3_t3'!$G94,25))</f>
        <v>25</v>
      </c>
      <c r="C94">
        <f>IF(ROW(C94)=50,IF(AND('3_t2'!C94&lt;'0_FD'!$C$2,'3_t3'!$G94&gt;='3_t2'!C$106),'3_t3'!$G94,25),IF(AND(AND('3_t2'!C95&gt;='0_FD'!$C$2,'3_t2'!C94&lt;'0_FD'!$C$2),'3_t3'!$G94&gt;='3_t2'!C$106),'3_t3'!$G94,25))</f>
        <v>25</v>
      </c>
      <c r="D94">
        <f>IF(ROW(D94)=50,IF(AND('3_t2'!D94&lt;'0_FD'!$C$2,'3_t3'!$G94&gt;='3_t2'!D$106),'3_t3'!$G94,25),IF(AND(AND('3_t2'!D95&gt;='0_FD'!$C$2,'3_t2'!D94&lt;'0_FD'!$C$2),'3_t3'!$G94&gt;='3_t2'!D$106),'3_t3'!$G94,25))</f>
        <v>25</v>
      </c>
      <c r="E94">
        <f>IF(ROW(E94)=50,IF(AND('3_t2'!E94&lt;'0_FD'!$C$2,'3_t3'!$G94&gt;='3_t2'!E$106),'3_t3'!$G94,25),IF(AND(AND('3_t2'!E95&gt;='0_FD'!$C$2,'3_t2'!E94&lt;'0_FD'!$C$2),'3_t3'!$G94&gt;='3_t2'!E$106),'3_t3'!$G94,25))</f>
        <v>25</v>
      </c>
      <c r="F94" s="26">
        <f>'3_t2'!F94</f>
        <v>0.81597222222222199</v>
      </c>
      <c r="G94">
        <f>'3_t2'!H94</f>
        <v>7.666666666666667</v>
      </c>
    </row>
    <row r="95" spans="1:7">
      <c r="A95" s="26">
        <f>'3_t2'!A95</f>
        <v>0.81944444444444497</v>
      </c>
      <c r="B95">
        <f>IF(ROW(B95)=50,IF(AND('3_t2'!B95&lt;'0_FD'!$C$2,'3_t3'!$G95&gt;='3_t2'!B$106),'3_t3'!$G95,25),IF(AND(AND('3_t2'!B96&gt;='0_FD'!$C$2,'3_t2'!B95&lt;'0_FD'!$C$2),'3_t3'!$G95&gt;='3_t2'!B$106),'3_t3'!$G95,25))</f>
        <v>25</v>
      </c>
      <c r="C95">
        <f>IF(ROW(C95)=50,IF(AND('3_t2'!C95&lt;'0_FD'!$C$2,'3_t3'!$G95&gt;='3_t2'!C$106),'3_t3'!$G95,25),IF(AND(AND('3_t2'!C96&gt;='0_FD'!$C$2,'3_t2'!C95&lt;'0_FD'!$C$2),'3_t3'!$G95&gt;='3_t2'!C$106),'3_t3'!$G95,25))</f>
        <v>25</v>
      </c>
      <c r="D95">
        <f>IF(ROW(D95)=50,IF(AND('3_t2'!D95&lt;'0_FD'!$C$2,'3_t3'!$G95&gt;='3_t2'!D$106),'3_t3'!$G95,25),IF(AND(AND('3_t2'!D96&gt;='0_FD'!$C$2,'3_t2'!D95&lt;'0_FD'!$C$2),'3_t3'!$G95&gt;='3_t2'!D$106),'3_t3'!$G95,25))</f>
        <v>25</v>
      </c>
      <c r="E95">
        <f>IF(ROW(E95)=50,IF(AND('3_t2'!E95&lt;'0_FD'!$C$2,'3_t3'!$G95&gt;='3_t2'!E$106),'3_t3'!$G95,25),IF(AND(AND('3_t2'!E96&gt;='0_FD'!$C$2,'3_t2'!E95&lt;'0_FD'!$C$2),'3_t3'!$G95&gt;='3_t2'!E$106),'3_t3'!$G95,25))</f>
        <v>25</v>
      </c>
      <c r="F95" s="26">
        <f>'3_t2'!F95</f>
        <v>0.81944444444444497</v>
      </c>
      <c r="G95">
        <f>'3_t2'!H95</f>
        <v>7.75</v>
      </c>
    </row>
    <row r="96" spans="1:7">
      <c r="A96" s="26">
        <f>'3_t2'!A96</f>
        <v>0.82291666666666696</v>
      </c>
      <c r="B96">
        <f>IF(ROW(B96)=50,IF(AND('3_t2'!B96&lt;'0_FD'!$C$2,'3_t3'!$G96&gt;='3_t2'!B$106),'3_t3'!$G96,25),IF(AND(AND('3_t2'!B97&gt;='0_FD'!$C$2,'3_t2'!B96&lt;'0_FD'!$C$2),'3_t3'!$G96&gt;='3_t2'!B$106),'3_t3'!$G96,25))</f>
        <v>25</v>
      </c>
      <c r="C96">
        <f>IF(ROW(C96)=50,IF(AND('3_t2'!C96&lt;'0_FD'!$C$2,'3_t3'!$G96&gt;='3_t2'!C$106),'3_t3'!$G96,25),IF(AND(AND('3_t2'!C97&gt;='0_FD'!$C$2,'3_t2'!C96&lt;'0_FD'!$C$2),'3_t3'!$G96&gt;='3_t2'!C$106),'3_t3'!$G96,25))</f>
        <v>25</v>
      </c>
      <c r="D96">
        <f>IF(ROW(D96)=50,IF(AND('3_t2'!D96&lt;'0_FD'!$C$2,'3_t3'!$G96&gt;='3_t2'!D$106),'3_t3'!$G96,25),IF(AND(AND('3_t2'!D97&gt;='0_FD'!$C$2,'3_t2'!D96&lt;'0_FD'!$C$2),'3_t3'!$G96&gt;='3_t2'!D$106),'3_t3'!$G96,25))</f>
        <v>25</v>
      </c>
      <c r="E96">
        <f>IF(ROW(E96)=50,IF(AND('3_t2'!E96&lt;'0_FD'!$C$2,'3_t3'!$G96&gt;='3_t2'!E$106),'3_t3'!$G96,25),IF(AND(AND('3_t2'!E97&gt;='0_FD'!$C$2,'3_t2'!E96&lt;'0_FD'!$C$2),'3_t3'!$G96&gt;='3_t2'!E$106),'3_t3'!$G96,25))</f>
        <v>25</v>
      </c>
      <c r="F96" s="26">
        <f>'3_t2'!F96</f>
        <v>0.82291666666666696</v>
      </c>
      <c r="G96">
        <f>'3_t2'!H96</f>
        <v>7.833333333333333</v>
      </c>
    </row>
    <row r="97" spans="1:7">
      <c r="A97" s="26">
        <f>'3_t2'!A97</f>
        <v>0.82638888888888895</v>
      </c>
      <c r="B97">
        <f>IF(ROW(B97)=50,IF(AND('3_t2'!B97&lt;'0_FD'!$C$2,'3_t3'!$G97&gt;='3_t2'!B$106),'3_t3'!$G97,25),IF(AND(AND('3_t2'!B98&gt;='0_FD'!$C$2,'3_t2'!B97&lt;'0_FD'!$C$2),'3_t3'!$G97&gt;='3_t2'!B$106),'3_t3'!$G97,25))</f>
        <v>25</v>
      </c>
      <c r="C97">
        <f>IF(ROW(C97)=50,IF(AND('3_t2'!C97&lt;'0_FD'!$C$2,'3_t3'!$G97&gt;='3_t2'!C$106),'3_t3'!$G97,25),IF(AND(AND('3_t2'!C98&gt;='0_FD'!$C$2,'3_t2'!C97&lt;'0_FD'!$C$2),'3_t3'!$G97&gt;='3_t2'!C$106),'3_t3'!$G97,25))</f>
        <v>25</v>
      </c>
      <c r="D97">
        <f>IF(ROW(D97)=50,IF(AND('3_t2'!D97&lt;'0_FD'!$C$2,'3_t3'!$G97&gt;='3_t2'!D$106),'3_t3'!$G97,25),IF(AND(AND('3_t2'!D98&gt;='0_FD'!$C$2,'3_t2'!D97&lt;'0_FD'!$C$2),'3_t3'!$G97&gt;='3_t2'!D$106),'3_t3'!$G97,25))</f>
        <v>25</v>
      </c>
      <c r="E97">
        <f>IF(ROW(E97)=50,IF(AND('3_t2'!E97&lt;'0_FD'!$C$2,'3_t3'!$G97&gt;='3_t2'!E$106),'3_t3'!$G97,25),IF(AND(AND('3_t2'!E98&gt;='0_FD'!$C$2,'3_t2'!E97&lt;'0_FD'!$C$2),'3_t3'!$G97&gt;='3_t2'!E$106),'3_t3'!$G97,25))</f>
        <v>25</v>
      </c>
      <c r="F97" s="26">
        <f>'3_t2'!F97</f>
        <v>0.82638888888888895</v>
      </c>
      <c r="G97">
        <f>'3_t2'!H97</f>
        <v>7.916666666666667</v>
      </c>
    </row>
    <row r="98" spans="1:7">
      <c r="A98" s="26">
        <f>'3_t2'!A98</f>
        <v>0.82986111111111105</v>
      </c>
      <c r="B98">
        <f>IF(ROW(B98)=50,IF(AND('3_t2'!B98&lt;'0_FD'!$C$2,'3_t3'!$G98&gt;='3_t2'!B$106),'3_t3'!$G98,25),IF(AND(AND('3_t2'!B99&gt;='0_FD'!$C$2,'3_t2'!B98&lt;'0_FD'!$C$2),'3_t3'!$G98&gt;='3_t2'!B$106),'3_t3'!$G98,25))</f>
        <v>25</v>
      </c>
      <c r="C98">
        <f>IF(ROW(C98)=50,IF(AND('3_t2'!C98&lt;'0_FD'!$C$2,'3_t3'!$G98&gt;='3_t2'!C$106),'3_t3'!$G98,25),IF(AND(AND('3_t2'!C99&gt;='0_FD'!$C$2,'3_t2'!C98&lt;'0_FD'!$C$2),'3_t3'!$G98&gt;='3_t2'!C$106),'3_t3'!$G98,25))</f>
        <v>25</v>
      </c>
      <c r="D98">
        <f>IF(ROW(D98)=50,IF(AND('3_t2'!D98&lt;'0_FD'!$C$2,'3_t3'!$G98&gt;='3_t2'!D$106),'3_t3'!$G98,25),IF(AND(AND('3_t2'!D99&gt;='0_FD'!$C$2,'3_t2'!D98&lt;'0_FD'!$C$2),'3_t3'!$G98&gt;='3_t2'!D$106),'3_t3'!$G98,25))</f>
        <v>25</v>
      </c>
      <c r="E98">
        <f>IF(ROW(E98)=50,IF(AND('3_t2'!E98&lt;'0_FD'!$C$2,'3_t3'!$G98&gt;='3_t2'!E$106),'3_t3'!$G98,25),IF(AND(AND('3_t2'!E99&gt;='0_FD'!$C$2,'3_t2'!E98&lt;'0_FD'!$C$2),'3_t3'!$G98&gt;='3_t2'!E$106),'3_t3'!$G98,25))</f>
        <v>25</v>
      </c>
      <c r="F98" s="26">
        <f>'3_t2'!F98</f>
        <v>0.82986111111111105</v>
      </c>
      <c r="G98">
        <f>'3_t2'!H98</f>
        <v>8</v>
      </c>
    </row>
    <row r="99" spans="1:7">
      <c r="A99" s="26">
        <f>'3_t2'!A99</f>
        <v>0.83333333333333304</v>
      </c>
      <c r="B99">
        <f>IF(ROW(B99)=50,IF(AND('3_t2'!B99&lt;'0_FD'!$C$2,'3_t3'!$G99&gt;='3_t2'!B$106),'3_t3'!$G99,25),IF(AND(AND('3_t2'!B100&gt;='0_FD'!$C$2,'3_t2'!B99&lt;'0_FD'!$C$2),'3_t3'!$G99&gt;='3_t2'!B$106),'3_t3'!$G99,25))</f>
        <v>25</v>
      </c>
      <c r="C99">
        <f>IF(ROW(C99)=50,IF(AND('3_t2'!C99&lt;'0_FD'!$C$2,'3_t3'!$G99&gt;='3_t2'!C$106),'3_t3'!$G99,25),IF(AND(AND('3_t2'!C100&gt;='0_FD'!$C$2,'3_t2'!C99&lt;'0_FD'!$C$2),'3_t3'!$G99&gt;='3_t2'!C$106),'3_t3'!$G99,25))</f>
        <v>25</v>
      </c>
      <c r="D99">
        <f>IF(ROW(D99)=50,IF(AND('3_t2'!D99&lt;'0_FD'!$C$2,'3_t3'!$G99&gt;='3_t2'!D$106),'3_t3'!$G99,25),IF(AND(AND('3_t2'!D100&gt;='0_FD'!$C$2,'3_t2'!D99&lt;'0_FD'!$C$2),'3_t3'!$G99&gt;='3_t2'!D$106),'3_t3'!$G99,25))</f>
        <v>25</v>
      </c>
      <c r="E99">
        <f>IF(ROW(E99)=50,IF(AND('3_t2'!E99&lt;'0_FD'!$C$2,'3_t3'!$G99&gt;='3_t2'!E$106),'3_t3'!$G99,25),IF(AND(AND('3_t2'!E100&gt;='0_FD'!$C$2,'3_t2'!E99&lt;'0_FD'!$C$2),'3_t3'!$G99&gt;='3_t2'!E$106),'3_t3'!$G99,25))</f>
        <v>25</v>
      </c>
      <c r="F99" s="26">
        <f>'3_t2'!F99</f>
        <v>0.83333333333333304</v>
      </c>
      <c r="G99">
        <f>'3_t2'!H99</f>
        <v>8.0833333333333321</v>
      </c>
    </row>
    <row r="100" spans="1:7">
      <c r="A100" s="26">
        <f>'3_t2'!A100</f>
        <v>0.83680555555555503</v>
      </c>
      <c r="B100">
        <f>IF(ROW(B100)=50,IF(AND('3_t2'!B100&lt;'0_FD'!$C$2,'3_t3'!$G100&gt;='3_t2'!B$106),'3_t3'!$G100,25),IF(AND(AND('3_t2'!B101&gt;='0_FD'!$C$2,'3_t2'!B100&lt;'0_FD'!$C$2),'3_t3'!$G100&gt;='3_t2'!B$106),'3_t3'!$G100,25))</f>
        <v>25</v>
      </c>
      <c r="C100">
        <f>IF(ROW(C100)=50,IF(AND('3_t2'!C100&lt;'0_FD'!$C$2,'3_t3'!$G100&gt;='3_t2'!C$106),'3_t3'!$G100,25),IF(AND(AND('3_t2'!C101&gt;='0_FD'!$C$2,'3_t2'!C100&lt;'0_FD'!$C$2),'3_t3'!$G100&gt;='3_t2'!C$106),'3_t3'!$G100,25))</f>
        <v>25</v>
      </c>
      <c r="D100">
        <f>IF(ROW(D100)=50,IF(AND('3_t2'!D100&lt;'0_FD'!$C$2,'3_t3'!$G100&gt;='3_t2'!D$106),'3_t3'!$G100,25),IF(AND(AND('3_t2'!D101&gt;='0_FD'!$C$2,'3_t2'!D100&lt;'0_FD'!$C$2),'3_t3'!$G100&gt;='3_t2'!D$106),'3_t3'!$G100,25))</f>
        <v>25</v>
      </c>
      <c r="E100">
        <f>IF(ROW(E100)=50,IF(AND('3_t2'!E100&lt;'0_FD'!$C$2,'3_t3'!$G100&gt;='3_t2'!E$106),'3_t3'!$G100,25),IF(AND(AND('3_t2'!E101&gt;='0_FD'!$C$2,'3_t2'!E100&lt;'0_FD'!$C$2),'3_t3'!$G100&gt;='3_t2'!E$106),'3_t3'!$G100,25))</f>
        <v>25</v>
      </c>
      <c r="F100" s="26">
        <f>'3_t2'!F100</f>
        <v>0.83680555555555503</v>
      </c>
      <c r="G100">
        <f>'3_t2'!H100</f>
        <v>8.1666666666666661</v>
      </c>
    </row>
    <row r="101" spans="1:7">
      <c r="A101" s="26">
        <f>'3_t2'!A101</f>
        <v>0.84027777777777801</v>
      </c>
      <c r="B101">
        <f>IF(ROW(B101)=50,IF(AND('3_t2'!B101&lt;'0_FD'!$C$2,'3_t3'!$G101&gt;='3_t2'!B$106),'3_t3'!$G101,25),IF(AND(AND('3_t2'!B102&gt;='0_FD'!$C$2,'3_t2'!B101&lt;'0_FD'!$C$2),'3_t3'!$G101&gt;='3_t2'!B$106),'3_t3'!$G101,25))</f>
        <v>25</v>
      </c>
      <c r="C101">
        <f>IF(ROW(C101)=50,IF(AND('3_t2'!C101&lt;'0_FD'!$C$2,'3_t3'!$G101&gt;='3_t2'!C$106),'3_t3'!$G101,25),IF(AND(AND('3_t2'!C102&gt;='0_FD'!$C$2,'3_t2'!C101&lt;'0_FD'!$C$2),'3_t3'!$G101&gt;='3_t2'!C$106),'3_t3'!$G101,25))</f>
        <v>25</v>
      </c>
      <c r="D101">
        <f>IF(ROW(D101)=50,IF(AND('3_t2'!D101&lt;'0_FD'!$C$2,'3_t3'!$G101&gt;='3_t2'!D$106),'3_t3'!$G101,25),IF(AND(AND('3_t2'!D102&gt;='0_FD'!$C$2,'3_t2'!D101&lt;'0_FD'!$C$2),'3_t3'!$G101&gt;='3_t2'!D$106),'3_t3'!$G101,25))</f>
        <v>25</v>
      </c>
      <c r="E101">
        <f>IF(ROW(E101)=50,IF(AND('3_t2'!E101&lt;'0_FD'!$C$2,'3_t3'!$G101&gt;='3_t2'!E$106),'3_t3'!$G101,25),IF(AND(AND('3_t2'!E102&gt;='0_FD'!$C$2,'3_t2'!E101&lt;'0_FD'!$C$2),'3_t3'!$G101&gt;='3_t2'!E$106),'3_t3'!$G101,25))</f>
        <v>25</v>
      </c>
      <c r="F101" s="26">
        <f>'3_t2'!F101</f>
        <v>0.84027777777777801</v>
      </c>
      <c r="G101">
        <f>'3_t2'!H101</f>
        <v>8.25</v>
      </c>
    </row>
    <row r="102" spans="1:7">
      <c r="A102" s="26">
        <f>'3_t2'!A102</f>
        <v>0.84375</v>
      </c>
      <c r="B102">
        <f>IF(ROW(B102)=50,IF(AND('3_t2'!B102&lt;'0_FD'!$C$2,'3_t3'!$G102&gt;='3_t2'!B$106),'3_t3'!$G102,25),IF(AND(AND('3_t2'!B103&gt;='0_FD'!$C$2,'3_t2'!B102&lt;'0_FD'!$C$2),'3_t3'!$G102&gt;='3_t2'!B$106),'3_t3'!$G102,25))</f>
        <v>25</v>
      </c>
      <c r="C102">
        <f>IF(ROW(C102)=50,IF(AND('3_t2'!C102&lt;'0_FD'!$C$2,'3_t3'!$G102&gt;='3_t2'!C$106),'3_t3'!$G102,25),IF(AND(AND('3_t2'!C103&gt;='0_FD'!$C$2,'3_t2'!C102&lt;'0_FD'!$C$2),'3_t3'!$G102&gt;='3_t2'!C$106),'3_t3'!$G102,25))</f>
        <v>25</v>
      </c>
      <c r="D102">
        <f>IF(ROW(D102)=50,IF(AND('3_t2'!D102&lt;'0_FD'!$C$2,'3_t3'!$G102&gt;='3_t2'!D$106),'3_t3'!$G102,25),IF(AND(AND('3_t2'!D103&gt;='0_FD'!$C$2,'3_t2'!D102&lt;'0_FD'!$C$2),'3_t3'!$G102&gt;='3_t2'!D$106),'3_t3'!$G102,25))</f>
        <v>25</v>
      </c>
      <c r="E102">
        <f>IF(ROW(E102)=50,IF(AND('3_t2'!E102&lt;'0_FD'!$C$2,'3_t3'!$G102&gt;='3_t2'!E$106),'3_t3'!$G102,25),IF(AND(AND('3_t2'!E103&gt;='0_FD'!$C$2,'3_t2'!E102&lt;'0_FD'!$C$2),'3_t3'!$G102&gt;='3_t2'!E$106),'3_t3'!$G102,25))</f>
        <v>25</v>
      </c>
      <c r="F102" s="26">
        <f>'3_t2'!F102</f>
        <v>0.84375</v>
      </c>
      <c r="G102">
        <f>'3_t2'!H102</f>
        <v>8.3333333333333321</v>
      </c>
    </row>
    <row r="103" spans="1:7">
      <c r="A103" s="26">
        <f>'3_t2'!A103</f>
        <v>0.84722222222222199</v>
      </c>
      <c r="B103">
        <f>IF(ROW(B103)=50,IF(AND('3_t2'!B103&lt;'0_FD'!$C$2,'3_t3'!$G103&gt;='3_t2'!B$106),'3_t3'!$G103,25),IF(AND(AND('3_t2'!B104&gt;='0_FD'!$C$2,'3_t2'!B103&lt;'0_FD'!$C$2),'3_t3'!$G103&gt;='3_t2'!B$106),'3_t3'!$G103,25))</f>
        <v>25</v>
      </c>
      <c r="C103">
        <f>IF(ROW(C103)=50,IF(AND('3_t2'!C103&lt;'0_FD'!$C$2,'3_t3'!$G103&gt;='3_t2'!C$106),'3_t3'!$G103,25),IF(AND(AND('3_t2'!C104&gt;='0_FD'!$C$2,'3_t2'!C103&lt;'0_FD'!$C$2),'3_t3'!$G103&gt;='3_t2'!C$106),'3_t3'!$G103,25))</f>
        <v>25</v>
      </c>
      <c r="D103">
        <f>IF(ROW(D103)=50,IF(AND('3_t2'!D103&lt;'0_FD'!$C$2,'3_t3'!$G103&gt;='3_t2'!D$106),'3_t3'!$G103,25),IF(AND(AND('3_t2'!D104&gt;='0_FD'!$C$2,'3_t2'!D103&lt;'0_FD'!$C$2),'3_t3'!$G103&gt;='3_t2'!D$106),'3_t3'!$G103,25))</f>
        <v>25</v>
      </c>
      <c r="E103">
        <f>IF(ROW(E103)=50,IF(AND('3_t2'!E103&lt;'0_FD'!$C$2,'3_t3'!$G103&gt;='3_t2'!E$106),'3_t3'!$G103,25),IF(AND(AND('3_t2'!E104&gt;='0_FD'!$C$2,'3_t2'!E103&lt;'0_FD'!$C$2),'3_t3'!$G103&gt;='3_t2'!E$106),'3_t3'!$G103,25))</f>
        <v>25</v>
      </c>
      <c r="F103" s="26">
        <f>'3_t2'!F103</f>
        <v>0.84722222222222199</v>
      </c>
      <c r="G103">
        <f>'3_t2'!H103</f>
        <v>8.4166666666666679</v>
      </c>
    </row>
    <row r="104" spans="1:7">
      <c r="A104" s="26">
        <f>'3_t2'!A104</f>
        <v>0.85069444444444497</v>
      </c>
      <c r="B104">
        <f>IF(ROW(B104)=50,IF(AND('3_t2'!B104&lt;'0_FD'!$C$2,'3_t3'!$G104&gt;='3_t2'!B$106),'3_t3'!$G104,25),IF(AND(AND('3_t2'!B105&gt;='0_FD'!$C$2,'3_t2'!B104&lt;'0_FD'!$C$2),'3_t3'!$G104&gt;='3_t2'!B$106),'3_t3'!$G104,25))</f>
        <v>25</v>
      </c>
      <c r="C104">
        <f>IF(ROW(C104)=50,IF(AND('3_t2'!C104&lt;'0_FD'!$C$2,'3_t3'!$G104&gt;='3_t2'!C$106),'3_t3'!$G104,25),IF(AND(AND('3_t2'!C105&gt;='0_FD'!$C$2,'3_t2'!C104&lt;'0_FD'!$C$2),'3_t3'!$G104&gt;='3_t2'!C$106),'3_t3'!$G104,25))</f>
        <v>25</v>
      </c>
      <c r="D104">
        <f>IF(ROW(D104)=50,IF(AND('3_t2'!D104&lt;'0_FD'!$C$2,'3_t3'!$G104&gt;='3_t2'!D$106),'3_t3'!$G104,25),IF(AND(AND('3_t2'!D105&gt;='0_FD'!$C$2,'3_t2'!D104&lt;'0_FD'!$C$2),'3_t3'!$G104&gt;='3_t2'!D$106),'3_t3'!$G104,25))</f>
        <v>25</v>
      </c>
      <c r="E104">
        <f>IF(ROW(E104)=50,IF(AND('3_t2'!E104&lt;'0_FD'!$C$2,'3_t3'!$G104&gt;='3_t2'!E$106),'3_t3'!$G104,25),IF(AND(AND('3_t2'!E105&gt;='0_FD'!$C$2,'3_t2'!E104&lt;'0_FD'!$C$2),'3_t3'!$G104&gt;='3_t2'!E$106),'3_t3'!$G104,25))</f>
        <v>25</v>
      </c>
      <c r="F104" s="26">
        <f>'3_t2'!F104</f>
        <v>0.85069444444444497</v>
      </c>
      <c r="G104">
        <f>'3_t2'!H104</f>
        <v>8.5</v>
      </c>
    </row>
    <row r="105" spans="1:7">
      <c r="A105" t="s">
        <v>45</v>
      </c>
      <c r="B105" s="27">
        <f>IF(SUM(B2:B104)=25*COUNT(B2:B104),'3_t2'!B$106+(5/MAX('3_t2'!$G$2:$G$104))*'0_FD'!$H$2,MIN(B2:B104))</f>
        <v>7</v>
      </c>
      <c r="C105" s="27">
        <f>IF(SUM(C2:C104)=25*COUNT(C2:C104),'3_t2'!C$106+(5/MAX('3_t2'!$G$2:$G$104))*'0_FD'!$H$2,MIN(C2:C104))</f>
        <v>6.8333333333333339</v>
      </c>
      <c r="D105" s="27">
        <f>IF(SUM(D2:D104)=25*COUNT(D2:D104),'3_t2'!D$106+(5/MAX('3_t2'!$G$2:$G$104))*'0_FD'!$H$2,MIN(D2:D104))</f>
        <v>6.8333333333333339</v>
      </c>
      <c r="E105" s="27">
        <f>IF(SUM(E2:E104)=25*COUNT(E2:E104),'3_t2'!E$106+(5/MAX('3_t2'!$G$2:$G$104))*'0_FD'!$H$2,MIN(E2:E104))</f>
        <v>6.75</v>
      </c>
    </row>
  </sheetData>
  <conditionalFormatting sqref="B2:E104">
    <cfRule type="cellIs" dxfId="2" priority="1" operator="lessThan">
      <formula>25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K111"/>
  <sheetViews>
    <sheetView topLeftCell="A79" zoomScale="85" zoomScaleNormal="85" workbookViewId="0">
      <selection activeCell="A109" sqref="A109:XFD109"/>
    </sheetView>
  </sheetViews>
  <sheetFormatPr defaultColWidth="9" defaultRowHeight="14.4"/>
  <cols>
    <col min="1" max="1" width="14.109375" customWidth="1"/>
    <col min="6" max="6" width="13" style="26" customWidth="1"/>
  </cols>
  <sheetData>
    <row r="1" spans="1:7">
      <c r="A1" t="str">
        <f>'3_t2'!A1</f>
        <v>Average of speed</v>
      </c>
      <c r="B1">
        <f>'3_t2'!B1</f>
        <v>4</v>
      </c>
      <c r="C1">
        <f>'3_t2'!C1</f>
        <v>3</v>
      </c>
      <c r="D1">
        <f>'3_t2'!D1</f>
        <v>2</v>
      </c>
      <c r="E1">
        <f>'3_t2'!E1</f>
        <v>1</v>
      </c>
      <c r="F1" s="26" t="str">
        <f>'3_t2'!F1</f>
        <v>time_label</v>
      </c>
      <c r="G1" t="str">
        <f>'3_t2'!H1</f>
        <v>time_index</v>
      </c>
    </row>
    <row r="2" spans="1:7">
      <c r="A2" s="26">
        <f>'3_t2'!A2</f>
        <v>0.49652777777777801</v>
      </c>
      <c r="B2">
        <f>IF(AND($G2&gt;='3_t0'!B$105,$G2&lt;='3_t3'!B$105),'2_pivot_vol'!B149,0)</f>
        <v>0</v>
      </c>
      <c r="C2">
        <f>IF(AND($G2&gt;='3_t0'!C$105,$G2&lt;='3_t3'!C$105),'2_pivot_vol'!C149,0)</f>
        <v>0</v>
      </c>
      <c r="D2">
        <f>IF(AND($G2&gt;='3_t0'!D$105,$G2&lt;='3_t3'!D$105),'2_pivot_vol'!D149,0)</f>
        <v>0</v>
      </c>
      <c r="E2">
        <f>IF(AND($G2&gt;='3_t0'!E$105,$G2&lt;='3_t3'!E$105),'2_pivot_vol'!E149,0)</f>
        <v>0</v>
      </c>
      <c r="F2" s="26">
        <f>'3_t2'!F2</f>
        <v>0.49652777777777801</v>
      </c>
      <c r="G2">
        <f>'3_t2'!H2</f>
        <v>0</v>
      </c>
    </row>
    <row r="3" spans="1:7">
      <c r="A3" s="26">
        <f>'3_t2'!A3</f>
        <v>0.5</v>
      </c>
      <c r="B3">
        <f>IF(AND($G3&gt;='3_t0'!B$105,$G3&lt;='3_t3'!B$105),'2_pivot_vol'!B150,0)</f>
        <v>0</v>
      </c>
      <c r="C3">
        <f>IF(AND($G3&gt;='3_t0'!C$105,$G3&lt;='3_t3'!C$105),'2_pivot_vol'!C150,0)</f>
        <v>0</v>
      </c>
      <c r="D3">
        <f>IF(AND($G3&gt;='3_t0'!D$105,$G3&lt;='3_t3'!D$105),'2_pivot_vol'!D150,0)</f>
        <v>0</v>
      </c>
      <c r="E3">
        <f>IF(AND($G3&gt;='3_t0'!E$105,$G3&lt;='3_t3'!E$105),'2_pivot_vol'!E150,0)</f>
        <v>0</v>
      </c>
      <c r="F3" s="26">
        <f>'3_t2'!F3</f>
        <v>0.5</v>
      </c>
      <c r="G3">
        <f>'3_t2'!H3</f>
        <v>8.3333333333333329E-2</v>
      </c>
    </row>
    <row r="4" spans="1:7">
      <c r="A4" s="26">
        <f>'3_t2'!A4</f>
        <v>0.50347222222222199</v>
      </c>
      <c r="B4">
        <f>IF(AND($G4&gt;='3_t0'!B$105,$G4&lt;='3_t3'!B$105),'2_pivot_vol'!B151,0)</f>
        <v>0</v>
      </c>
      <c r="C4">
        <f>IF(AND($G4&gt;='3_t0'!C$105,$G4&lt;='3_t3'!C$105),'2_pivot_vol'!C151,0)</f>
        <v>0</v>
      </c>
      <c r="D4">
        <f>IF(AND($G4&gt;='3_t0'!D$105,$G4&lt;='3_t3'!D$105),'2_pivot_vol'!D151,0)</f>
        <v>0</v>
      </c>
      <c r="E4">
        <f>IF(AND($G4&gt;='3_t0'!E$105,$G4&lt;='3_t3'!E$105),'2_pivot_vol'!E151,0)</f>
        <v>0</v>
      </c>
      <c r="F4" s="26">
        <f>'3_t2'!F4</f>
        <v>0.50347222222222199</v>
      </c>
      <c r="G4">
        <f>'3_t2'!H4</f>
        <v>0.16666666666666666</v>
      </c>
    </row>
    <row r="5" spans="1:7">
      <c r="A5" s="26">
        <f>'3_t2'!A5</f>
        <v>0.50694444444444398</v>
      </c>
      <c r="B5">
        <f>IF(AND($G5&gt;='3_t0'!B$105,$G5&lt;='3_t3'!B$105),'2_pivot_vol'!B152,0)</f>
        <v>0</v>
      </c>
      <c r="C5">
        <f>IF(AND($G5&gt;='3_t0'!C$105,$G5&lt;='3_t3'!C$105),'2_pivot_vol'!C152,0)</f>
        <v>0</v>
      </c>
      <c r="D5">
        <f>IF(AND($G5&gt;='3_t0'!D$105,$G5&lt;='3_t3'!D$105),'2_pivot_vol'!D152,0)</f>
        <v>0</v>
      </c>
      <c r="E5">
        <f>IF(AND($G5&gt;='3_t0'!E$105,$G5&lt;='3_t3'!E$105),'2_pivot_vol'!E152,0)</f>
        <v>0</v>
      </c>
      <c r="F5" s="26">
        <f>'3_t2'!F5</f>
        <v>0.50694444444444398</v>
      </c>
      <c r="G5">
        <f>'3_t2'!H5</f>
        <v>0.25</v>
      </c>
    </row>
    <row r="6" spans="1:7">
      <c r="A6" s="26">
        <f>'3_t2'!A6</f>
        <v>0.51041666666666696</v>
      </c>
      <c r="B6">
        <f>IF(AND($G6&gt;='3_t0'!B$105,$G6&lt;='3_t3'!B$105),'2_pivot_vol'!B153,0)</f>
        <v>0</v>
      </c>
      <c r="C6">
        <f>IF(AND($G6&gt;='3_t0'!C$105,$G6&lt;='3_t3'!C$105),'2_pivot_vol'!C153,0)</f>
        <v>0</v>
      </c>
      <c r="D6">
        <f>IF(AND($G6&gt;='3_t0'!D$105,$G6&lt;='3_t3'!D$105),'2_pivot_vol'!D153,0)</f>
        <v>0</v>
      </c>
      <c r="E6">
        <f>IF(AND($G6&gt;='3_t0'!E$105,$G6&lt;='3_t3'!E$105),'2_pivot_vol'!E153,0)</f>
        <v>0</v>
      </c>
      <c r="F6" s="26">
        <f>'3_t2'!F6</f>
        <v>0.51041666666666696</v>
      </c>
      <c r="G6">
        <f>'3_t2'!H6</f>
        <v>0.33333333333333331</v>
      </c>
    </row>
    <row r="7" spans="1:7">
      <c r="A7" s="26">
        <f>'3_t2'!A7</f>
        <v>0.51388888888888895</v>
      </c>
      <c r="B7">
        <f>IF(AND($G7&gt;='3_t0'!B$105,$G7&lt;='3_t3'!B$105),'2_pivot_vol'!B154,0)</f>
        <v>0</v>
      </c>
      <c r="C7">
        <f>IF(AND($G7&gt;='3_t0'!C$105,$G7&lt;='3_t3'!C$105),'2_pivot_vol'!C154,0)</f>
        <v>0</v>
      </c>
      <c r="D7">
        <f>IF(AND($G7&gt;='3_t0'!D$105,$G7&lt;='3_t3'!D$105),'2_pivot_vol'!D154,0)</f>
        <v>0</v>
      </c>
      <c r="E7">
        <f>IF(AND($G7&gt;='3_t0'!E$105,$G7&lt;='3_t3'!E$105),'2_pivot_vol'!E154,0)</f>
        <v>0</v>
      </c>
      <c r="F7" s="26">
        <f>'3_t2'!F7</f>
        <v>0.51388888888888895</v>
      </c>
      <c r="G7">
        <f>'3_t2'!H7</f>
        <v>0.41666666666666669</v>
      </c>
    </row>
    <row r="8" spans="1:7">
      <c r="A8" s="26">
        <f>'3_t2'!A8</f>
        <v>0.51736111111111105</v>
      </c>
      <c r="B8">
        <f>IF(AND($G8&gt;='3_t0'!B$105,$G8&lt;='3_t3'!B$105),'2_pivot_vol'!B155,0)</f>
        <v>0</v>
      </c>
      <c r="C8">
        <f>IF(AND($G8&gt;='3_t0'!C$105,$G8&lt;='3_t3'!C$105),'2_pivot_vol'!C155,0)</f>
        <v>0</v>
      </c>
      <c r="D8">
        <f>IF(AND($G8&gt;='3_t0'!D$105,$G8&lt;='3_t3'!D$105),'2_pivot_vol'!D155,0)</f>
        <v>0</v>
      </c>
      <c r="E8">
        <f>IF(AND($G8&gt;='3_t0'!E$105,$G8&lt;='3_t3'!E$105),'2_pivot_vol'!E155,0)</f>
        <v>0</v>
      </c>
      <c r="F8" s="26">
        <f>'3_t2'!F8</f>
        <v>0.51736111111111105</v>
      </c>
      <c r="G8">
        <f>'3_t2'!H8</f>
        <v>0.5</v>
      </c>
    </row>
    <row r="9" spans="1:7">
      <c r="A9" s="26">
        <f>'3_t2'!A9</f>
        <v>0.52083333333333304</v>
      </c>
      <c r="B9">
        <f>IF(AND($G9&gt;='3_t0'!B$105,$G9&lt;='3_t3'!B$105),'2_pivot_vol'!B156,0)</f>
        <v>0</v>
      </c>
      <c r="C9">
        <f>IF(AND($G9&gt;='3_t0'!C$105,$G9&lt;='3_t3'!C$105),'2_pivot_vol'!C156,0)</f>
        <v>0</v>
      </c>
      <c r="D9">
        <f>IF(AND($G9&gt;='3_t0'!D$105,$G9&lt;='3_t3'!D$105),'2_pivot_vol'!D156,0)</f>
        <v>0</v>
      </c>
      <c r="E9">
        <f>IF(AND($G9&gt;='3_t0'!E$105,$G9&lt;='3_t3'!E$105),'2_pivot_vol'!E156,0)</f>
        <v>0</v>
      </c>
      <c r="F9" s="26">
        <f>'3_t2'!F9</f>
        <v>0.52083333333333304</v>
      </c>
      <c r="G9">
        <f>'3_t2'!H9</f>
        <v>0.58333333333333337</v>
      </c>
    </row>
    <row r="10" spans="1:7">
      <c r="A10" s="26">
        <f>'3_t2'!A10</f>
        <v>0.52430555555555602</v>
      </c>
      <c r="B10">
        <f>IF(AND($G10&gt;='3_t0'!B$105,$G10&lt;='3_t3'!B$105),'2_pivot_vol'!B157,0)</f>
        <v>0</v>
      </c>
      <c r="C10">
        <f>IF(AND($G10&gt;='3_t0'!C$105,$G10&lt;='3_t3'!C$105),'2_pivot_vol'!C157,0)</f>
        <v>0</v>
      </c>
      <c r="D10">
        <f>IF(AND($G10&gt;='3_t0'!D$105,$G10&lt;='3_t3'!D$105),'2_pivot_vol'!D157,0)</f>
        <v>0</v>
      </c>
      <c r="E10">
        <f>IF(AND($G10&gt;='3_t0'!E$105,$G10&lt;='3_t3'!E$105),'2_pivot_vol'!E157,0)</f>
        <v>0</v>
      </c>
      <c r="F10" s="26">
        <f>'3_t2'!F10</f>
        <v>0.52430555555555602</v>
      </c>
      <c r="G10">
        <f>'3_t2'!H10</f>
        <v>0.66666666666666663</v>
      </c>
    </row>
    <row r="11" spans="1:7">
      <c r="A11" s="26">
        <f>'3_t2'!A11</f>
        <v>0.52777777777777801</v>
      </c>
      <c r="B11">
        <f>IF(AND($G11&gt;='3_t0'!B$105,$G11&lt;='3_t3'!B$105),'2_pivot_vol'!B158,0)</f>
        <v>0</v>
      </c>
      <c r="C11">
        <f>IF(AND($G11&gt;='3_t0'!C$105,$G11&lt;='3_t3'!C$105),'2_pivot_vol'!C158,0)</f>
        <v>0</v>
      </c>
      <c r="D11">
        <f>IF(AND($G11&gt;='3_t0'!D$105,$G11&lt;='3_t3'!D$105),'2_pivot_vol'!D158,0)</f>
        <v>0</v>
      </c>
      <c r="E11">
        <f>IF(AND($G11&gt;='3_t0'!E$105,$G11&lt;='3_t3'!E$105),'2_pivot_vol'!E158,0)</f>
        <v>0</v>
      </c>
      <c r="F11" s="26">
        <f>'3_t2'!F11</f>
        <v>0.52777777777777801</v>
      </c>
      <c r="G11">
        <f>'3_t2'!H11</f>
        <v>0.75</v>
      </c>
    </row>
    <row r="12" spans="1:7">
      <c r="A12" s="26">
        <f>'3_t2'!A12</f>
        <v>0.53125</v>
      </c>
      <c r="B12">
        <f>IF(AND($G12&gt;='3_t0'!B$105,$G12&lt;='3_t3'!B$105),'2_pivot_vol'!B159,0)</f>
        <v>0</v>
      </c>
      <c r="C12">
        <f>IF(AND($G12&gt;='3_t0'!C$105,$G12&lt;='3_t3'!C$105),'2_pivot_vol'!C159,0)</f>
        <v>0</v>
      </c>
      <c r="D12">
        <f>IF(AND($G12&gt;='3_t0'!D$105,$G12&lt;='3_t3'!D$105),'2_pivot_vol'!D159,0)</f>
        <v>0</v>
      </c>
      <c r="E12">
        <f>IF(AND($G12&gt;='3_t0'!E$105,$G12&lt;='3_t3'!E$105),'2_pivot_vol'!E159,0)</f>
        <v>0</v>
      </c>
      <c r="F12" s="26">
        <f>'3_t2'!F12</f>
        <v>0.53125</v>
      </c>
      <c r="G12">
        <f>'3_t2'!H12</f>
        <v>0.83333333333333337</v>
      </c>
    </row>
    <row r="13" spans="1:7">
      <c r="A13" s="26">
        <f>'3_t2'!A13</f>
        <v>0.53472222222222199</v>
      </c>
      <c r="B13">
        <f>IF(AND($G13&gt;='3_t0'!B$105,$G13&lt;='3_t3'!B$105),'2_pivot_vol'!B160,0)</f>
        <v>0</v>
      </c>
      <c r="C13">
        <f>IF(AND($G13&gt;='3_t0'!C$105,$G13&lt;='3_t3'!C$105),'2_pivot_vol'!C160,0)</f>
        <v>0</v>
      </c>
      <c r="D13">
        <f>IF(AND($G13&gt;='3_t0'!D$105,$G13&lt;='3_t3'!D$105),'2_pivot_vol'!D160,0)</f>
        <v>0</v>
      </c>
      <c r="E13">
        <f>IF(AND($G13&gt;='3_t0'!E$105,$G13&lt;='3_t3'!E$105),'2_pivot_vol'!E160,0)</f>
        <v>0</v>
      </c>
      <c r="F13" s="26">
        <f>'3_t2'!F13</f>
        <v>0.53472222222222199</v>
      </c>
      <c r="G13">
        <f>'3_t2'!H13</f>
        <v>0.91666666666666674</v>
      </c>
    </row>
    <row r="14" spans="1:7">
      <c r="A14" s="26">
        <f>'3_t2'!A14</f>
        <v>0.53819444444444398</v>
      </c>
      <c r="B14">
        <f>IF(AND($G14&gt;='3_t0'!B$105,$G14&lt;='3_t3'!B$105),'2_pivot_vol'!B161,0)</f>
        <v>0</v>
      </c>
      <c r="C14">
        <f>IF(AND($G14&gt;='3_t0'!C$105,$G14&lt;='3_t3'!C$105),'2_pivot_vol'!C161,0)</f>
        <v>0</v>
      </c>
      <c r="D14">
        <f>IF(AND($G14&gt;='3_t0'!D$105,$G14&lt;='3_t3'!D$105),'2_pivot_vol'!D161,0)</f>
        <v>0</v>
      </c>
      <c r="E14">
        <f>IF(AND($G14&gt;='3_t0'!E$105,$G14&lt;='3_t3'!E$105),'2_pivot_vol'!E161,0)</f>
        <v>0</v>
      </c>
      <c r="F14" s="26">
        <f>'3_t2'!F14</f>
        <v>0.53819444444444398</v>
      </c>
      <c r="G14">
        <f>'3_t2'!H14</f>
        <v>1</v>
      </c>
    </row>
    <row r="15" spans="1:7">
      <c r="A15" s="26">
        <f>'3_t2'!A15</f>
        <v>0.54166666666666696</v>
      </c>
      <c r="B15">
        <f>IF(AND($G15&gt;='3_t0'!B$105,$G15&lt;='3_t3'!B$105),'2_pivot_vol'!B162,0)</f>
        <v>0</v>
      </c>
      <c r="C15">
        <f>IF(AND($G15&gt;='3_t0'!C$105,$G15&lt;='3_t3'!C$105),'2_pivot_vol'!C162,0)</f>
        <v>0</v>
      </c>
      <c r="D15">
        <f>IF(AND($G15&gt;='3_t0'!D$105,$G15&lt;='3_t3'!D$105),'2_pivot_vol'!D162,0)</f>
        <v>0</v>
      </c>
      <c r="E15">
        <f>IF(AND($G15&gt;='3_t0'!E$105,$G15&lt;='3_t3'!E$105),'2_pivot_vol'!E162,0)</f>
        <v>0</v>
      </c>
      <c r="F15" s="26">
        <f>'3_t2'!F15</f>
        <v>0.54166666666666696</v>
      </c>
      <c r="G15">
        <f>'3_t2'!H15</f>
        <v>1.0833333333333333</v>
      </c>
    </row>
    <row r="16" spans="1:7">
      <c r="A16" s="26">
        <f>'3_t2'!A16</f>
        <v>0.54513888888888895</v>
      </c>
      <c r="B16">
        <f>IF(AND($G16&gt;='3_t0'!B$105,$G16&lt;='3_t3'!B$105),'2_pivot_vol'!B163,0)</f>
        <v>0</v>
      </c>
      <c r="C16">
        <f>IF(AND($G16&gt;='3_t0'!C$105,$G16&lt;='3_t3'!C$105),'2_pivot_vol'!C163,0)</f>
        <v>0</v>
      </c>
      <c r="D16">
        <f>IF(AND($G16&gt;='3_t0'!D$105,$G16&lt;='3_t3'!D$105),'2_pivot_vol'!D163,0)</f>
        <v>0</v>
      </c>
      <c r="E16">
        <f>IF(AND($G16&gt;='3_t0'!E$105,$G16&lt;='3_t3'!E$105),'2_pivot_vol'!E163,0)</f>
        <v>0</v>
      </c>
      <c r="F16" s="26">
        <f>'3_t2'!F16</f>
        <v>0.54513888888888895</v>
      </c>
      <c r="G16">
        <f>'3_t2'!H16</f>
        <v>1.1666666666666667</v>
      </c>
    </row>
    <row r="17" spans="1:7">
      <c r="A17" s="26">
        <f>'3_t2'!A17</f>
        <v>0.54861111111111105</v>
      </c>
      <c r="B17">
        <f>IF(AND($G17&gt;='3_t0'!B$105,$G17&lt;='3_t3'!B$105),'2_pivot_vol'!B164,0)</f>
        <v>0</v>
      </c>
      <c r="C17">
        <f>IF(AND($G17&gt;='3_t0'!C$105,$G17&lt;='3_t3'!C$105),'2_pivot_vol'!C164,0)</f>
        <v>0</v>
      </c>
      <c r="D17">
        <f>IF(AND($G17&gt;='3_t0'!D$105,$G17&lt;='3_t3'!D$105),'2_pivot_vol'!D164,0)</f>
        <v>0</v>
      </c>
      <c r="E17">
        <f>IF(AND($G17&gt;='3_t0'!E$105,$G17&lt;='3_t3'!E$105),'2_pivot_vol'!E164,0)</f>
        <v>0</v>
      </c>
      <c r="F17" s="26">
        <f>'3_t2'!F17</f>
        <v>0.54861111111111105</v>
      </c>
      <c r="G17">
        <f>'3_t2'!H17</f>
        <v>1.25</v>
      </c>
    </row>
    <row r="18" spans="1:7">
      <c r="A18" s="26">
        <f>'3_t2'!A18</f>
        <v>0.55208333333333304</v>
      </c>
      <c r="B18">
        <f>IF(AND($G18&gt;='3_t0'!B$105,$G18&lt;='3_t3'!B$105),'2_pivot_vol'!B165,0)</f>
        <v>0</v>
      </c>
      <c r="C18">
        <f>IF(AND($G18&gt;='3_t0'!C$105,$G18&lt;='3_t3'!C$105),'2_pivot_vol'!C165,0)</f>
        <v>0</v>
      </c>
      <c r="D18">
        <f>IF(AND($G18&gt;='3_t0'!D$105,$G18&lt;='3_t3'!D$105),'2_pivot_vol'!D165,0)</f>
        <v>0</v>
      </c>
      <c r="E18">
        <f>IF(AND($G18&gt;='3_t0'!E$105,$G18&lt;='3_t3'!E$105),'2_pivot_vol'!E165,0)</f>
        <v>0</v>
      </c>
      <c r="F18" s="26">
        <f>'3_t2'!F18</f>
        <v>0.55208333333333304</v>
      </c>
      <c r="G18">
        <f>'3_t2'!H18</f>
        <v>1.3333333333333333</v>
      </c>
    </row>
    <row r="19" spans="1:7">
      <c r="A19" s="26">
        <f>'3_t2'!A19</f>
        <v>0.55555555555555602</v>
      </c>
      <c r="B19">
        <f>IF(AND($G19&gt;='3_t0'!B$105,$G19&lt;='3_t3'!B$105),'2_pivot_vol'!B166,0)</f>
        <v>0</v>
      </c>
      <c r="C19">
        <f>IF(AND($G19&gt;='3_t0'!C$105,$G19&lt;='3_t3'!C$105),'2_pivot_vol'!C166,0)</f>
        <v>0</v>
      </c>
      <c r="D19">
        <f>IF(AND($G19&gt;='3_t0'!D$105,$G19&lt;='3_t3'!D$105),'2_pivot_vol'!D166,0)</f>
        <v>0</v>
      </c>
      <c r="E19">
        <f>IF(AND($G19&gt;='3_t0'!E$105,$G19&lt;='3_t3'!E$105),'2_pivot_vol'!E166,0)</f>
        <v>0</v>
      </c>
      <c r="F19" s="26">
        <f>'3_t2'!F19</f>
        <v>0.55555555555555602</v>
      </c>
      <c r="G19">
        <f>'3_t2'!H19</f>
        <v>1.4166666666666665</v>
      </c>
    </row>
    <row r="20" spans="1:7">
      <c r="A20" s="26">
        <f>'3_t2'!A20</f>
        <v>0.55902777777777801</v>
      </c>
      <c r="B20">
        <f>IF(AND($G20&gt;='3_t0'!B$105,$G20&lt;='3_t3'!B$105),'2_pivot_vol'!B167,0)</f>
        <v>0</v>
      </c>
      <c r="C20">
        <f>IF(AND($G20&gt;='3_t0'!C$105,$G20&lt;='3_t3'!C$105),'2_pivot_vol'!C167,0)</f>
        <v>0</v>
      </c>
      <c r="D20">
        <f>IF(AND($G20&gt;='3_t0'!D$105,$G20&lt;='3_t3'!D$105),'2_pivot_vol'!D167,0)</f>
        <v>0</v>
      </c>
      <c r="E20">
        <f>IF(AND($G20&gt;='3_t0'!E$105,$G20&lt;='3_t3'!E$105),'2_pivot_vol'!E167,0)</f>
        <v>0</v>
      </c>
      <c r="F20" s="26">
        <f>'3_t2'!F20</f>
        <v>0.55902777777777801</v>
      </c>
      <c r="G20">
        <f>'3_t2'!H20</f>
        <v>1.5</v>
      </c>
    </row>
    <row r="21" spans="1:7">
      <c r="A21" s="26">
        <f>'3_t2'!A21</f>
        <v>0.5625</v>
      </c>
      <c r="B21">
        <f>IF(AND($G21&gt;='3_t0'!B$105,$G21&lt;='3_t3'!B$105),'2_pivot_vol'!B168,0)</f>
        <v>0</v>
      </c>
      <c r="C21">
        <f>IF(AND($G21&gt;='3_t0'!C$105,$G21&lt;='3_t3'!C$105),'2_pivot_vol'!C168,0)</f>
        <v>0</v>
      </c>
      <c r="D21">
        <f>IF(AND($G21&gt;='3_t0'!D$105,$G21&lt;='3_t3'!D$105),'2_pivot_vol'!D168,0)</f>
        <v>0</v>
      </c>
      <c r="E21">
        <f>IF(AND($G21&gt;='3_t0'!E$105,$G21&lt;='3_t3'!E$105),'2_pivot_vol'!E168,0)</f>
        <v>0</v>
      </c>
      <c r="F21" s="26">
        <f>'3_t2'!F21</f>
        <v>0.5625</v>
      </c>
      <c r="G21">
        <f>'3_t2'!H21</f>
        <v>1.5833333333333335</v>
      </c>
    </row>
    <row r="22" spans="1:7">
      <c r="A22" s="26">
        <f>'3_t2'!A22</f>
        <v>0.56597222222222199</v>
      </c>
      <c r="B22">
        <f>IF(AND($G22&gt;='3_t0'!B$105,$G22&lt;='3_t3'!B$105),'2_pivot_vol'!B169,0)</f>
        <v>0</v>
      </c>
      <c r="C22">
        <f>IF(AND($G22&gt;='3_t0'!C$105,$G22&lt;='3_t3'!C$105),'2_pivot_vol'!C169,0)</f>
        <v>0</v>
      </c>
      <c r="D22">
        <f>IF(AND($G22&gt;='3_t0'!D$105,$G22&lt;='3_t3'!D$105),'2_pivot_vol'!D169,0)</f>
        <v>0</v>
      </c>
      <c r="E22">
        <f>IF(AND($G22&gt;='3_t0'!E$105,$G22&lt;='3_t3'!E$105),'2_pivot_vol'!E169,0)</f>
        <v>0</v>
      </c>
      <c r="F22" s="26">
        <f>'3_t2'!F22</f>
        <v>0.56597222222222199</v>
      </c>
      <c r="G22">
        <f>'3_t2'!H22</f>
        <v>1.6666666666666667</v>
      </c>
    </row>
    <row r="23" spans="1:7">
      <c r="A23" s="26">
        <f>'3_t2'!A23</f>
        <v>0.56944444444444398</v>
      </c>
      <c r="B23">
        <f>IF(AND($G23&gt;='3_t0'!B$105,$G23&lt;='3_t3'!B$105),'2_pivot_vol'!B170,0)</f>
        <v>0</v>
      </c>
      <c r="C23">
        <f>IF(AND($G23&gt;='3_t0'!C$105,$G23&lt;='3_t3'!C$105),'2_pivot_vol'!C170,0)</f>
        <v>0</v>
      </c>
      <c r="D23">
        <f>IF(AND($G23&gt;='3_t0'!D$105,$G23&lt;='3_t3'!D$105),'2_pivot_vol'!D170,0)</f>
        <v>0</v>
      </c>
      <c r="E23">
        <f>IF(AND($G23&gt;='3_t0'!E$105,$G23&lt;='3_t3'!E$105),'2_pivot_vol'!E170,0)</f>
        <v>0</v>
      </c>
      <c r="F23" s="26">
        <f>'3_t2'!F23</f>
        <v>0.56944444444444398</v>
      </c>
      <c r="G23">
        <f>'3_t2'!H23</f>
        <v>1.75</v>
      </c>
    </row>
    <row r="24" spans="1:7">
      <c r="A24" s="26">
        <f>'3_t2'!A24</f>
        <v>0.57291666666666696</v>
      </c>
      <c r="B24">
        <f>IF(AND($G24&gt;='3_t0'!B$105,$G24&lt;='3_t3'!B$105),'2_pivot_vol'!B171,0)</f>
        <v>0</v>
      </c>
      <c r="C24">
        <f>IF(AND($G24&gt;='3_t0'!C$105,$G24&lt;='3_t3'!C$105),'2_pivot_vol'!C171,0)</f>
        <v>0</v>
      </c>
      <c r="D24">
        <f>IF(AND($G24&gt;='3_t0'!D$105,$G24&lt;='3_t3'!D$105),'2_pivot_vol'!D171,0)</f>
        <v>0</v>
      </c>
      <c r="E24">
        <f>IF(AND($G24&gt;='3_t0'!E$105,$G24&lt;='3_t3'!E$105),'2_pivot_vol'!E171,0)</f>
        <v>0</v>
      </c>
      <c r="F24" s="26">
        <f>'3_t2'!F24</f>
        <v>0.57291666666666696</v>
      </c>
      <c r="G24">
        <f>'3_t2'!H24</f>
        <v>1.8333333333333335</v>
      </c>
    </row>
    <row r="25" spans="1:7">
      <c r="A25" s="26">
        <f>'3_t2'!A25</f>
        <v>0.57638888888888895</v>
      </c>
      <c r="B25">
        <f>IF(AND($G25&gt;='3_t0'!B$105,$G25&lt;='3_t3'!B$105),'2_pivot_vol'!B172,0)</f>
        <v>0</v>
      </c>
      <c r="C25">
        <f>IF(AND($G25&gt;='3_t0'!C$105,$G25&lt;='3_t3'!C$105),'2_pivot_vol'!C172,0)</f>
        <v>0</v>
      </c>
      <c r="D25">
        <f>IF(AND($G25&gt;='3_t0'!D$105,$G25&lt;='3_t3'!D$105),'2_pivot_vol'!D172,0)</f>
        <v>0</v>
      </c>
      <c r="E25">
        <f>IF(AND($G25&gt;='3_t0'!E$105,$G25&lt;='3_t3'!E$105),'2_pivot_vol'!E172,0)</f>
        <v>0</v>
      </c>
      <c r="F25" s="26">
        <f>'3_t2'!F25</f>
        <v>0.57638888888888895</v>
      </c>
      <c r="G25">
        <f>'3_t2'!H25</f>
        <v>1.9166666666666667</v>
      </c>
    </row>
    <row r="26" spans="1:7">
      <c r="A26" s="26">
        <f>'3_t2'!A26</f>
        <v>0.57986111111111105</v>
      </c>
      <c r="B26">
        <f>IF(AND($G26&gt;='3_t0'!B$105,$G26&lt;='3_t3'!B$105),'2_pivot_vol'!B173,0)</f>
        <v>0</v>
      </c>
      <c r="C26">
        <f>IF(AND($G26&gt;='3_t0'!C$105,$G26&lt;='3_t3'!C$105),'2_pivot_vol'!C173,0)</f>
        <v>0</v>
      </c>
      <c r="D26">
        <f>IF(AND($G26&gt;='3_t0'!D$105,$G26&lt;='3_t3'!D$105),'2_pivot_vol'!D173,0)</f>
        <v>0</v>
      </c>
      <c r="E26">
        <f>IF(AND($G26&gt;='3_t0'!E$105,$G26&lt;='3_t3'!E$105),'2_pivot_vol'!E173,0)</f>
        <v>0</v>
      </c>
      <c r="F26" s="26">
        <f>'3_t2'!F26</f>
        <v>0.57986111111111105</v>
      </c>
      <c r="G26">
        <f>'3_t2'!H26</f>
        <v>2</v>
      </c>
    </row>
    <row r="27" spans="1:7">
      <c r="A27" s="26">
        <f>'3_t2'!A27</f>
        <v>0.58333333333333304</v>
      </c>
      <c r="B27">
        <f>IF(AND($G27&gt;='3_t0'!B$105,$G27&lt;='3_t3'!B$105),'2_pivot_vol'!B174,0)</f>
        <v>0</v>
      </c>
      <c r="C27">
        <f>IF(AND($G27&gt;='3_t0'!C$105,$G27&lt;='3_t3'!C$105),'2_pivot_vol'!C174,0)</f>
        <v>0</v>
      </c>
      <c r="D27">
        <f>IF(AND($G27&gt;='3_t0'!D$105,$G27&lt;='3_t3'!D$105),'2_pivot_vol'!D174,0)</f>
        <v>0</v>
      </c>
      <c r="E27">
        <f>IF(AND($G27&gt;='3_t0'!E$105,$G27&lt;='3_t3'!E$105),'2_pivot_vol'!E174,0)</f>
        <v>151.85365853658499</v>
      </c>
      <c r="F27" s="26">
        <f>'3_t2'!F27</f>
        <v>0.58333333333333304</v>
      </c>
      <c r="G27">
        <f>'3_t2'!H27</f>
        <v>2.083333333333333</v>
      </c>
    </row>
    <row r="28" spans="1:7">
      <c r="A28" s="26">
        <f>'3_t2'!A28</f>
        <v>0.58680555555555602</v>
      </c>
      <c r="B28">
        <f>IF(AND($G28&gt;='3_t0'!B$105,$G28&lt;='3_t3'!B$105),'2_pivot_vol'!B175,0)</f>
        <v>0</v>
      </c>
      <c r="C28">
        <f>IF(AND($G28&gt;='3_t0'!C$105,$G28&lt;='3_t3'!C$105),'2_pivot_vol'!C175,0)</f>
        <v>0</v>
      </c>
      <c r="D28">
        <f>IF(AND($G28&gt;='3_t0'!D$105,$G28&lt;='3_t3'!D$105),'2_pivot_vol'!D175,0)</f>
        <v>0</v>
      </c>
      <c r="E28">
        <f>IF(AND($G28&gt;='3_t0'!E$105,$G28&lt;='3_t3'!E$105),'2_pivot_vol'!E175,0)</f>
        <v>152.32520325203299</v>
      </c>
      <c r="F28" s="26">
        <f>'3_t2'!F28</f>
        <v>0.58680555555555602</v>
      </c>
      <c r="G28">
        <f>'3_t2'!H28</f>
        <v>2.1666666666666665</v>
      </c>
    </row>
    <row r="29" spans="1:7">
      <c r="A29" s="26">
        <f>'3_t2'!A29</f>
        <v>0.59027777777777801</v>
      </c>
      <c r="B29">
        <f>IF(AND($G29&gt;='3_t0'!B$105,$G29&lt;='3_t3'!B$105),'2_pivot_vol'!B176,0)</f>
        <v>0</v>
      </c>
      <c r="C29">
        <f>IF(AND($G29&gt;='3_t0'!C$105,$G29&lt;='3_t3'!C$105),'2_pivot_vol'!C176,0)</f>
        <v>0</v>
      </c>
      <c r="D29">
        <f>IF(AND($G29&gt;='3_t0'!D$105,$G29&lt;='3_t3'!D$105),'2_pivot_vol'!D176,0)</f>
        <v>0</v>
      </c>
      <c r="E29">
        <f>IF(AND($G29&gt;='3_t0'!E$105,$G29&lt;='3_t3'!E$105),'2_pivot_vol'!E176,0)</f>
        <v>152.88617886178901</v>
      </c>
      <c r="F29" s="26">
        <f>'3_t2'!F29</f>
        <v>0.59027777777777801</v>
      </c>
      <c r="G29">
        <f>'3_t2'!H29</f>
        <v>2.25</v>
      </c>
    </row>
    <row r="30" spans="1:7">
      <c r="A30" s="26">
        <f>'3_t2'!A30</f>
        <v>0.59375</v>
      </c>
      <c r="B30">
        <f>IF(AND($G30&gt;='3_t0'!B$105,$G30&lt;='3_t3'!B$105),'2_pivot_vol'!B177,0)</f>
        <v>0</v>
      </c>
      <c r="C30">
        <f>IF(AND($G30&gt;='3_t0'!C$105,$G30&lt;='3_t3'!C$105),'2_pivot_vol'!C177,0)</f>
        <v>0</v>
      </c>
      <c r="D30">
        <f>IF(AND($G30&gt;='3_t0'!D$105,$G30&lt;='3_t3'!D$105),'2_pivot_vol'!D177,0)</f>
        <v>0</v>
      </c>
      <c r="E30">
        <f>IF(AND($G30&gt;='3_t0'!E$105,$G30&lt;='3_t3'!E$105),'2_pivot_vol'!E177,0)</f>
        <v>151.10569105691101</v>
      </c>
      <c r="F30" s="26">
        <f>'3_t2'!F30</f>
        <v>0.59375</v>
      </c>
      <c r="G30">
        <f>'3_t2'!H30</f>
        <v>2.3333333333333335</v>
      </c>
    </row>
    <row r="31" spans="1:7">
      <c r="A31" s="26">
        <f>'3_t2'!A31</f>
        <v>0.59722222222222199</v>
      </c>
      <c r="B31">
        <f>IF(AND($G31&gt;='3_t0'!B$105,$G31&lt;='3_t3'!B$105),'2_pivot_vol'!B178,0)</f>
        <v>0</v>
      </c>
      <c r="C31">
        <f>IF(AND($G31&gt;='3_t0'!C$105,$G31&lt;='3_t3'!C$105),'2_pivot_vol'!C178,0)</f>
        <v>0</v>
      </c>
      <c r="D31">
        <f>IF(AND($G31&gt;='3_t0'!D$105,$G31&lt;='3_t3'!D$105),'2_pivot_vol'!D178,0)</f>
        <v>142.02439024390199</v>
      </c>
      <c r="E31">
        <f>IF(AND($G31&gt;='3_t0'!E$105,$G31&lt;='3_t3'!E$105),'2_pivot_vol'!E178,0)</f>
        <v>152.01626016260201</v>
      </c>
      <c r="F31" s="26">
        <f>'3_t2'!F31</f>
        <v>0.59722222222222199</v>
      </c>
      <c r="G31">
        <f>'3_t2'!H31</f>
        <v>2.4166666666666665</v>
      </c>
    </row>
    <row r="32" spans="1:7">
      <c r="A32" s="26">
        <f>'3_t2'!A32</f>
        <v>0.60069444444444398</v>
      </c>
      <c r="B32">
        <f>IF(AND($G32&gt;='3_t0'!B$105,$G32&lt;='3_t3'!B$105),'2_pivot_vol'!B179,0)</f>
        <v>0</v>
      </c>
      <c r="C32">
        <f>IF(AND($G32&gt;='3_t0'!C$105,$G32&lt;='3_t3'!C$105),'2_pivot_vol'!C179,0)</f>
        <v>0</v>
      </c>
      <c r="D32">
        <f>IF(AND($G32&gt;='3_t0'!D$105,$G32&lt;='3_t3'!D$105),'2_pivot_vol'!D179,0)</f>
        <v>142.666666666667</v>
      </c>
      <c r="E32">
        <f>IF(AND($G32&gt;='3_t0'!E$105,$G32&lt;='3_t3'!E$105),'2_pivot_vol'!E179,0)</f>
        <v>151.47154471544701</v>
      </c>
      <c r="F32" s="26">
        <f>'3_t2'!F32</f>
        <v>0.60069444444444398</v>
      </c>
      <c r="G32">
        <f>'3_t2'!H32</f>
        <v>2.5</v>
      </c>
    </row>
    <row r="33" spans="1:10">
      <c r="A33" s="26">
        <f>'3_t2'!A33</f>
        <v>0.60416666666666696</v>
      </c>
      <c r="B33">
        <f>IF(AND($G33&gt;='3_t0'!B$105,$G33&lt;='3_t3'!B$105),'2_pivot_vol'!B180,0)</f>
        <v>0</v>
      </c>
      <c r="C33">
        <f>IF(AND($G33&gt;='3_t0'!C$105,$G33&lt;='3_t3'!C$105),'2_pivot_vol'!C180,0)</f>
        <v>0</v>
      </c>
      <c r="D33">
        <f>IF(AND($G33&gt;='3_t0'!D$105,$G33&lt;='3_t3'!D$105),'2_pivot_vol'!D180,0)</f>
        <v>142.959349593496</v>
      </c>
      <c r="E33">
        <f>IF(AND($G33&gt;='3_t0'!E$105,$G33&lt;='3_t3'!E$105),'2_pivot_vol'!E180,0)</f>
        <v>150.57723577235799</v>
      </c>
      <c r="F33" s="26">
        <f>'3_t2'!F33</f>
        <v>0.60416666666666696</v>
      </c>
      <c r="G33">
        <f>'3_t2'!H33</f>
        <v>2.583333333333333</v>
      </c>
    </row>
    <row r="34" spans="1:10">
      <c r="A34" s="26">
        <f>'3_t2'!A34</f>
        <v>0.60763888888888895</v>
      </c>
      <c r="B34">
        <f>IF(AND($G34&gt;='3_t0'!B$105,$G34&lt;='3_t3'!B$105),'2_pivot_vol'!B181,0)</f>
        <v>0</v>
      </c>
      <c r="C34">
        <f>IF(AND($G34&gt;='3_t0'!C$105,$G34&lt;='3_t3'!C$105),'2_pivot_vol'!C181,0)</f>
        <v>0</v>
      </c>
      <c r="D34">
        <f>IF(AND($G34&gt;='3_t0'!D$105,$G34&lt;='3_t3'!D$105),'2_pivot_vol'!D181,0)</f>
        <v>140.73983739837399</v>
      </c>
      <c r="E34">
        <f>IF(AND($G34&gt;='3_t0'!E$105,$G34&lt;='3_t3'!E$105),'2_pivot_vol'!E181,0)</f>
        <v>143.81300813008099</v>
      </c>
      <c r="F34" s="26">
        <f>'3_t2'!F34</f>
        <v>0.60763888888888895</v>
      </c>
      <c r="G34">
        <f>'3_t2'!H34</f>
        <v>2.6666666666666665</v>
      </c>
    </row>
    <row r="35" spans="1:10">
      <c r="A35" s="26">
        <f>'3_t2'!A35</f>
        <v>0.61111111111111105</v>
      </c>
      <c r="B35">
        <f>IF(AND($G35&gt;='3_t0'!B$105,$G35&lt;='3_t3'!B$105),'2_pivot_vol'!B182,0)</f>
        <v>0</v>
      </c>
      <c r="C35">
        <f>IF(AND($G35&gt;='3_t0'!C$105,$G35&lt;='3_t3'!C$105),'2_pivot_vol'!C182,0)</f>
        <v>0</v>
      </c>
      <c r="D35">
        <f>IF(AND($G35&gt;='3_t0'!D$105,$G35&lt;='3_t3'!D$105),'2_pivot_vol'!D182,0)</f>
        <v>136.10569105691101</v>
      </c>
      <c r="E35">
        <f>IF(AND($G35&gt;='3_t0'!E$105,$G35&lt;='3_t3'!E$105),'2_pivot_vol'!E182,0)</f>
        <v>135.34959349593501</v>
      </c>
      <c r="F35" s="26">
        <f>'3_t2'!F35</f>
        <v>0.61111111111111105</v>
      </c>
      <c r="G35">
        <f>'3_t2'!H35</f>
        <v>2.75</v>
      </c>
    </row>
    <row r="36" spans="1:10">
      <c r="A36" s="26">
        <f>'3_t2'!A36</f>
        <v>0.61458333333333304</v>
      </c>
      <c r="B36">
        <f>IF(AND($G36&gt;='3_t0'!B$105,$G36&lt;='3_t3'!B$105),'2_pivot_vol'!B183,0)</f>
        <v>0</v>
      </c>
      <c r="C36">
        <f>IF(AND($G36&gt;='3_t0'!C$105,$G36&lt;='3_t3'!C$105),'2_pivot_vol'!C183,0)</f>
        <v>119.97499999999999</v>
      </c>
      <c r="D36">
        <f>IF(AND($G36&gt;='3_t0'!D$105,$G36&lt;='3_t3'!D$105),'2_pivot_vol'!D183,0)</f>
        <v>131.808333333333</v>
      </c>
      <c r="E36">
        <f>IF(AND($G36&gt;='3_t0'!E$105,$G36&lt;='3_t3'!E$105),'2_pivot_vol'!E183,0)</f>
        <v>130.02500000000001</v>
      </c>
      <c r="F36" s="26">
        <f>'3_t2'!F36</f>
        <v>0.61458333333333304</v>
      </c>
      <c r="G36">
        <f>'3_t2'!H36</f>
        <v>2.833333333333333</v>
      </c>
    </row>
    <row r="37" spans="1:10">
      <c r="A37" s="26">
        <f>'3_t2'!A37</f>
        <v>0.61805555555555602</v>
      </c>
      <c r="B37">
        <f>IF(AND($G37&gt;='3_t0'!B$105,$G37&lt;='3_t3'!B$105),'2_pivot_vol'!B184,0)</f>
        <v>0</v>
      </c>
      <c r="C37">
        <f>IF(AND($G37&gt;='3_t0'!C$105,$G37&lt;='3_t3'!C$105),'2_pivot_vol'!C184,0)</f>
        <v>115.091666666667</v>
      </c>
      <c r="D37">
        <f>IF(AND($G37&gt;='3_t0'!D$105,$G37&lt;='3_t3'!D$105),'2_pivot_vol'!D184,0)</f>
        <v>125.666666666667</v>
      </c>
      <c r="E37">
        <f>IF(AND($G37&gt;='3_t0'!E$105,$G37&lt;='3_t3'!E$105),'2_pivot_vol'!E184,0)</f>
        <v>125.466666666667</v>
      </c>
      <c r="F37" s="26">
        <f>'3_t2'!F37</f>
        <v>0.61805555555555602</v>
      </c>
      <c r="G37">
        <f>'3_t2'!H37</f>
        <v>2.9166666666666665</v>
      </c>
    </row>
    <row r="38" spans="1:10">
      <c r="A38" s="26">
        <f>'3_t2'!A38</f>
        <v>0.62152777777777801</v>
      </c>
      <c r="B38">
        <f>IF(AND($G38&gt;='3_t0'!B$105,$G38&lt;='3_t3'!B$105),'2_pivot_vol'!B185,0)</f>
        <v>84.1</v>
      </c>
      <c r="C38">
        <f>IF(AND($G38&gt;='3_t0'!C$105,$G38&lt;='3_t3'!C$105),'2_pivot_vol'!C185,0)</f>
        <v>111.55</v>
      </c>
      <c r="D38">
        <f>IF(AND($G38&gt;='3_t0'!D$105,$G38&lt;='3_t3'!D$105),'2_pivot_vol'!D185,0)</f>
        <v>122.041666666667</v>
      </c>
      <c r="E38">
        <f>IF(AND($G38&gt;='3_t0'!E$105,$G38&lt;='3_t3'!E$105),'2_pivot_vol'!E185,0)</f>
        <v>122.508333333333</v>
      </c>
      <c r="F38" s="26">
        <f>'3_t2'!F38</f>
        <v>0.62152777777777801</v>
      </c>
      <c r="G38">
        <f>'3_t2'!H38</f>
        <v>3</v>
      </c>
      <c r="J38">
        <f>B38*12</f>
        <v>1009.1999999999999</v>
      </c>
    </row>
    <row r="39" spans="1:10">
      <c r="A39" s="26">
        <f>'3_t2'!A39</f>
        <v>0.625</v>
      </c>
      <c r="B39">
        <f>IF(AND($G39&gt;='3_t0'!B$105,$G39&lt;='3_t3'!B$105),'2_pivot_vol'!B186,0)</f>
        <v>81.820512820512803</v>
      </c>
      <c r="C39">
        <f>IF(AND($G39&gt;='3_t0'!C$105,$G39&lt;='3_t3'!C$105),'2_pivot_vol'!C186,0)</f>
        <v>106.58119658119701</v>
      </c>
      <c r="D39">
        <f>IF(AND($G39&gt;='3_t0'!D$105,$G39&lt;='3_t3'!D$105),'2_pivot_vol'!D186,0)</f>
        <v>119.62393162393199</v>
      </c>
      <c r="E39">
        <f>IF(AND($G39&gt;='3_t0'!E$105,$G39&lt;='3_t3'!E$105),'2_pivot_vol'!E186,0)</f>
        <v>118.188034188034</v>
      </c>
      <c r="F39" s="26">
        <f>'3_t2'!F39</f>
        <v>0.625</v>
      </c>
      <c r="G39">
        <f>'3_t2'!H39</f>
        <v>3.083333333333333</v>
      </c>
      <c r="J39">
        <f t="shared" ref="J39:J86" si="0">B39*12</f>
        <v>981.84615384615358</v>
      </c>
    </row>
    <row r="40" spans="1:10">
      <c r="A40" s="26">
        <f>'3_t2'!A40</f>
        <v>0.62847222222222199</v>
      </c>
      <c r="B40">
        <f>IF(AND($G40&gt;='3_t0'!B$105,$G40&lt;='3_t3'!B$105),'2_pivot_vol'!B187,0)</f>
        <v>79.408333333333303</v>
      </c>
      <c r="C40">
        <f>IF(AND($G40&gt;='3_t0'!C$105,$G40&lt;='3_t3'!C$105),'2_pivot_vol'!C187,0)</f>
        <v>103.183333333333</v>
      </c>
      <c r="D40">
        <f>IF(AND($G40&gt;='3_t0'!D$105,$G40&lt;='3_t3'!D$105),'2_pivot_vol'!D187,0)</f>
        <v>117.47499999999999</v>
      </c>
      <c r="E40">
        <f>IF(AND($G40&gt;='3_t0'!E$105,$G40&lt;='3_t3'!E$105),'2_pivot_vol'!E187,0)</f>
        <v>113.133333333333</v>
      </c>
      <c r="F40" s="26">
        <f>'3_t2'!F40</f>
        <v>0.62847222222222199</v>
      </c>
      <c r="G40">
        <f>'3_t2'!H40</f>
        <v>3.166666666666667</v>
      </c>
      <c r="J40">
        <f t="shared" si="0"/>
        <v>952.89999999999964</v>
      </c>
    </row>
    <row r="41" spans="1:10">
      <c r="A41" s="26">
        <f>'3_t2'!A41</f>
        <v>0.63194444444444398</v>
      </c>
      <c r="B41">
        <f>IF(AND($G41&gt;='3_t0'!B$105,$G41&lt;='3_t3'!B$105),'2_pivot_vol'!B188,0)</f>
        <v>78.891666666666694</v>
      </c>
      <c r="C41">
        <f>IF(AND($G41&gt;='3_t0'!C$105,$G41&lt;='3_t3'!C$105),'2_pivot_vol'!C188,0)</f>
        <v>101.075</v>
      </c>
      <c r="D41">
        <f>IF(AND($G41&gt;='3_t0'!D$105,$G41&lt;='3_t3'!D$105),'2_pivot_vol'!D188,0)</f>
        <v>117.10833333333299</v>
      </c>
      <c r="E41">
        <f>IF(AND($G41&gt;='3_t0'!E$105,$G41&lt;='3_t3'!E$105),'2_pivot_vol'!E188,0)</f>
        <v>111.14166666666701</v>
      </c>
      <c r="F41" s="26">
        <f>'3_t2'!F41</f>
        <v>0.63194444444444398</v>
      </c>
      <c r="G41">
        <f>'3_t2'!H41</f>
        <v>3.25</v>
      </c>
      <c r="J41">
        <f t="shared" si="0"/>
        <v>946.70000000000027</v>
      </c>
    </row>
    <row r="42" spans="1:10">
      <c r="A42" s="26">
        <f>'3_t2'!A42</f>
        <v>0.63541666666666696</v>
      </c>
      <c r="B42">
        <f>IF(AND($G42&gt;='3_t0'!B$105,$G42&lt;='3_t3'!B$105),'2_pivot_vol'!B189,0)</f>
        <v>79.158333333333303</v>
      </c>
      <c r="C42">
        <f>IF(AND($G42&gt;='3_t0'!C$105,$G42&lt;='3_t3'!C$105),'2_pivot_vol'!C189,0)</f>
        <v>99.766666666666694</v>
      </c>
      <c r="D42">
        <f>IF(AND($G42&gt;='3_t0'!D$105,$G42&lt;='3_t3'!D$105),'2_pivot_vol'!D189,0)</f>
        <v>115.966666666667</v>
      </c>
      <c r="E42">
        <f>IF(AND($G42&gt;='3_t0'!E$105,$G42&lt;='3_t3'!E$105),'2_pivot_vol'!E189,0)</f>
        <v>109.3</v>
      </c>
      <c r="F42" s="26">
        <f>'3_t2'!F42</f>
        <v>0.63541666666666696</v>
      </c>
      <c r="G42">
        <f>'3_t2'!H42</f>
        <v>3.3333333333333335</v>
      </c>
      <c r="J42">
        <f t="shared" si="0"/>
        <v>949.89999999999964</v>
      </c>
    </row>
    <row r="43" spans="1:10">
      <c r="A43" s="26">
        <f>'3_t2'!A43</f>
        <v>0.63888888888888895</v>
      </c>
      <c r="B43">
        <f>IF(AND($G43&gt;='3_t0'!B$105,$G43&lt;='3_t3'!B$105),'2_pivot_vol'!B190,0)</f>
        <v>79.283333333333303</v>
      </c>
      <c r="C43">
        <f>IF(AND($G43&gt;='3_t0'!C$105,$G43&lt;='3_t3'!C$105),'2_pivot_vol'!C190,0)</f>
        <v>98.65</v>
      </c>
      <c r="D43">
        <f>IF(AND($G43&gt;='3_t0'!D$105,$G43&lt;='3_t3'!D$105),'2_pivot_vol'!D190,0)</f>
        <v>114.433333333333</v>
      </c>
      <c r="E43">
        <f>IF(AND($G43&gt;='3_t0'!E$105,$G43&lt;='3_t3'!E$105),'2_pivot_vol'!E190,0)</f>
        <v>106.991666666667</v>
      </c>
      <c r="F43" s="26">
        <f>'3_t2'!F43</f>
        <v>0.63888888888888895</v>
      </c>
      <c r="G43">
        <f>'3_t2'!H43</f>
        <v>3.416666666666667</v>
      </c>
      <c r="J43">
        <f t="shared" si="0"/>
        <v>951.39999999999964</v>
      </c>
    </row>
    <row r="44" spans="1:10">
      <c r="A44" s="26">
        <f>'3_t2'!A44</f>
        <v>0.64236111111111105</v>
      </c>
      <c r="B44">
        <f>IF(AND($G44&gt;='3_t0'!B$105,$G44&lt;='3_t3'!B$105),'2_pivot_vol'!B191,0)</f>
        <v>79.7</v>
      </c>
      <c r="C44">
        <f>IF(AND($G44&gt;='3_t0'!C$105,$G44&lt;='3_t3'!C$105),'2_pivot_vol'!C191,0)</f>
        <v>97.8</v>
      </c>
      <c r="D44">
        <f>IF(AND($G44&gt;='3_t0'!D$105,$G44&lt;='3_t3'!D$105),'2_pivot_vol'!D191,0)</f>
        <v>112.85833333333299</v>
      </c>
      <c r="E44">
        <f>IF(AND($G44&gt;='3_t0'!E$105,$G44&lt;='3_t3'!E$105),'2_pivot_vol'!E191,0)</f>
        <v>105.425</v>
      </c>
      <c r="F44" s="26">
        <f>'3_t2'!F44</f>
        <v>0.64236111111111105</v>
      </c>
      <c r="G44">
        <f>'3_t2'!H44</f>
        <v>3.5</v>
      </c>
      <c r="J44">
        <f t="shared" si="0"/>
        <v>956.40000000000009</v>
      </c>
    </row>
    <row r="45" spans="1:10">
      <c r="A45" s="26">
        <f>'3_t2'!A45</f>
        <v>0.64583333333333304</v>
      </c>
      <c r="B45">
        <f>IF(AND($G45&gt;='3_t0'!B$105,$G45&lt;='3_t3'!B$105),'2_pivot_vol'!B192,0)</f>
        <v>78.766666666666694</v>
      </c>
      <c r="C45">
        <f>IF(AND($G45&gt;='3_t0'!C$105,$G45&lt;='3_t3'!C$105),'2_pivot_vol'!C192,0)</f>
        <v>97.05</v>
      </c>
      <c r="D45">
        <f>IF(AND($G45&gt;='3_t0'!D$105,$G45&lt;='3_t3'!D$105),'2_pivot_vol'!D192,0)</f>
        <v>112.316666666667</v>
      </c>
      <c r="E45">
        <f>IF(AND($G45&gt;='3_t0'!E$105,$G45&lt;='3_t3'!E$105),'2_pivot_vol'!E192,0)</f>
        <v>103.508333333333</v>
      </c>
      <c r="F45" s="26">
        <f>'3_t2'!F45</f>
        <v>0.64583333333333304</v>
      </c>
      <c r="G45">
        <f>'3_t2'!H45</f>
        <v>3.5833333333333335</v>
      </c>
      <c r="J45">
        <f t="shared" si="0"/>
        <v>945.20000000000027</v>
      </c>
    </row>
    <row r="46" spans="1:10">
      <c r="A46" s="26">
        <f>'3_t2'!A46</f>
        <v>0.64930555555555602</v>
      </c>
      <c r="B46">
        <f>IF(AND($G46&gt;='3_t0'!B$105,$G46&lt;='3_t3'!B$105),'2_pivot_vol'!B193,0)</f>
        <v>77.2083333333333</v>
      </c>
      <c r="C46">
        <f>IF(AND($G46&gt;='3_t0'!C$105,$G46&lt;='3_t3'!C$105),'2_pivot_vol'!C193,0)</f>
        <v>94.216666666666697</v>
      </c>
      <c r="D46">
        <f>IF(AND($G46&gt;='3_t0'!D$105,$G46&lt;='3_t3'!D$105),'2_pivot_vol'!D193,0)</f>
        <v>111.97499999999999</v>
      </c>
      <c r="E46">
        <f>IF(AND($G46&gt;='3_t0'!E$105,$G46&lt;='3_t3'!E$105),'2_pivot_vol'!E193,0)</f>
        <v>103.533333333333</v>
      </c>
      <c r="F46" s="26">
        <f>'3_t2'!F46</f>
        <v>0.64930555555555602</v>
      </c>
      <c r="G46">
        <f>'3_t2'!H46</f>
        <v>3.666666666666667</v>
      </c>
      <c r="J46">
        <f t="shared" si="0"/>
        <v>926.49999999999955</v>
      </c>
    </row>
    <row r="47" spans="1:10">
      <c r="A47" s="26">
        <f>'3_t2'!A47</f>
        <v>0.65277777777777801</v>
      </c>
      <c r="B47">
        <f>IF(AND($G47&gt;='3_t0'!B$105,$G47&lt;='3_t3'!B$105),'2_pivot_vol'!B194,0)</f>
        <v>75.154471544715406</v>
      </c>
      <c r="C47">
        <f>IF(AND($G47&gt;='3_t0'!C$105,$G47&lt;='3_t3'!C$105),'2_pivot_vol'!C194,0)</f>
        <v>90.845528455284494</v>
      </c>
      <c r="D47">
        <f>IF(AND($G47&gt;='3_t0'!D$105,$G47&lt;='3_t3'!D$105),'2_pivot_vol'!D194,0)</f>
        <v>110.57723577235799</v>
      </c>
      <c r="E47">
        <f>IF(AND($G47&gt;='3_t0'!E$105,$G47&lt;='3_t3'!E$105),'2_pivot_vol'!E194,0)</f>
        <v>101.20325203252</v>
      </c>
      <c r="F47" s="26">
        <f>'3_t2'!F47</f>
        <v>0.65277777777777801</v>
      </c>
      <c r="G47">
        <f>'3_t2'!H47</f>
        <v>3.75</v>
      </c>
      <c r="J47">
        <f t="shared" si="0"/>
        <v>901.85365853658482</v>
      </c>
    </row>
    <row r="48" spans="1:10">
      <c r="A48" s="26">
        <f>'3_t2'!A48</f>
        <v>0.65625</v>
      </c>
      <c r="B48">
        <f>IF(AND($G48&gt;='3_t0'!B$105,$G48&lt;='3_t3'!B$105),'2_pivot_vol'!B195,0)</f>
        <v>75.178861788617894</v>
      </c>
      <c r="C48">
        <f>IF(AND($G48&gt;='3_t0'!C$105,$G48&lt;='3_t3'!C$105),'2_pivot_vol'!C195,0)</f>
        <v>88.585365853658502</v>
      </c>
      <c r="D48">
        <f>IF(AND($G48&gt;='3_t0'!D$105,$G48&lt;='3_t3'!D$105),'2_pivot_vol'!D195,0)</f>
        <v>109.01626016260199</v>
      </c>
      <c r="E48">
        <f>IF(AND($G48&gt;='3_t0'!E$105,$G48&lt;='3_t3'!E$105),'2_pivot_vol'!E195,0)</f>
        <v>100.528455284553</v>
      </c>
      <c r="F48" s="26">
        <f>'3_t2'!F48</f>
        <v>0.65625</v>
      </c>
      <c r="G48">
        <f>'3_t2'!H48</f>
        <v>3.8333333333333335</v>
      </c>
      <c r="J48">
        <f t="shared" si="0"/>
        <v>902.14634146341473</v>
      </c>
    </row>
    <row r="49" spans="1:10">
      <c r="A49" s="26">
        <f>'3_t2'!A49</f>
        <v>0.65972222222222199</v>
      </c>
      <c r="B49">
        <f>IF(AND($G49&gt;='3_t0'!B$105,$G49&lt;='3_t3'!B$105),'2_pivot_vol'!B196,0)</f>
        <v>75.227642276422799</v>
      </c>
      <c r="C49">
        <f>IF(AND($G49&gt;='3_t0'!C$105,$G49&lt;='3_t3'!C$105),'2_pivot_vol'!C196,0)</f>
        <v>86.479674796748</v>
      </c>
      <c r="D49">
        <f>IF(AND($G49&gt;='3_t0'!D$105,$G49&lt;='3_t3'!D$105),'2_pivot_vol'!D196,0)</f>
        <v>107.560975609756</v>
      </c>
      <c r="E49">
        <f>IF(AND($G49&gt;='3_t0'!E$105,$G49&lt;='3_t3'!E$105),'2_pivot_vol'!E196,0)</f>
        <v>97.528455284552805</v>
      </c>
      <c r="F49" s="26">
        <f>'3_t2'!F49</f>
        <v>0.65972222222222199</v>
      </c>
      <c r="G49">
        <f>'3_t2'!H49</f>
        <v>3.9166666666666665</v>
      </c>
      <c r="J49">
        <f t="shared" si="0"/>
        <v>902.73170731707364</v>
      </c>
    </row>
    <row r="50" spans="1:10">
      <c r="A50" s="26">
        <f>'3_t2'!A50</f>
        <v>0.66319444444444398</v>
      </c>
      <c r="B50">
        <f>IF(AND($G50&gt;='3_t0'!B$105,$G50&lt;='3_t3'!B$105),'2_pivot_vol'!B197,0)</f>
        <v>75.276422764227704</v>
      </c>
      <c r="C50">
        <f>IF(AND($G50&gt;='3_t0'!C$105,$G50&lt;='3_t3'!C$105),'2_pivot_vol'!C197,0)</f>
        <v>84.162601626016297</v>
      </c>
      <c r="D50">
        <f>IF(AND($G50&gt;='3_t0'!D$105,$G50&lt;='3_t3'!D$105),'2_pivot_vol'!D197,0)</f>
        <v>106.80487804878</v>
      </c>
      <c r="E50">
        <f>IF(AND($G50&gt;='3_t0'!E$105,$G50&lt;='3_t3'!E$105),'2_pivot_vol'!E197,0)</f>
        <v>95.170731707317003</v>
      </c>
      <c r="F50" s="26">
        <f>'3_t2'!F50</f>
        <v>0.66319444444444398</v>
      </c>
      <c r="G50">
        <f>'3_t2'!H50</f>
        <v>4</v>
      </c>
      <c r="J50">
        <f t="shared" si="0"/>
        <v>903.31707317073244</v>
      </c>
    </row>
    <row r="51" spans="1:10">
      <c r="A51" s="26">
        <f>'3_t2'!A51</f>
        <v>0.66666666666666696</v>
      </c>
      <c r="B51">
        <f>IF(AND($G51&gt;='3_t0'!B$105,$G51&lt;='3_t3'!B$105),'2_pivot_vol'!B198,0)</f>
        <v>74.406504065040707</v>
      </c>
      <c r="C51">
        <f>IF(AND($G51&gt;='3_t0'!C$105,$G51&lt;='3_t3'!C$105),'2_pivot_vol'!C198,0)</f>
        <v>79.268292682926898</v>
      </c>
      <c r="D51">
        <f>IF(AND($G51&gt;='3_t0'!D$105,$G51&lt;='3_t3'!D$105),'2_pivot_vol'!D198,0)</f>
        <v>106.544715447154</v>
      </c>
      <c r="E51">
        <f>IF(AND($G51&gt;='3_t0'!E$105,$G51&lt;='3_t3'!E$105),'2_pivot_vol'!E198,0)</f>
        <v>92.934959349593498</v>
      </c>
      <c r="F51" s="26">
        <f>'3_t2'!F51</f>
        <v>0.66666666666666696</v>
      </c>
      <c r="G51">
        <f>'3_t2'!H51</f>
        <v>4.083333333333333</v>
      </c>
      <c r="J51">
        <f t="shared" si="0"/>
        <v>892.87804878048848</v>
      </c>
    </row>
    <row r="52" spans="1:10">
      <c r="A52" s="26">
        <f>'3_t2'!A52</f>
        <v>0.67013888888888895</v>
      </c>
      <c r="B52">
        <f>IF(AND($G52&gt;='3_t0'!B$105,$G52&lt;='3_t3'!B$105),'2_pivot_vol'!B199,0)</f>
        <v>72.886178861788594</v>
      </c>
      <c r="C52">
        <f>IF(AND($G52&gt;='3_t0'!C$105,$G52&lt;='3_t3'!C$105),'2_pivot_vol'!C199,0)</f>
        <v>74.674796747967505</v>
      </c>
      <c r="D52">
        <f>IF(AND($G52&gt;='3_t0'!D$105,$G52&lt;='3_t3'!D$105),'2_pivot_vol'!D199,0)</f>
        <v>104.894308943089</v>
      </c>
      <c r="E52">
        <f>IF(AND($G52&gt;='3_t0'!E$105,$G52&lt;='3_t3'!E$105),'2_pivot_vol'!E199,0)</f>
        <v>91.422764227642304</v>
      </c>
      <c r="F52" s="26">
        <f>'3_t2'!F52</f>
        <v>0.67013888888888895</v>
      </c>
      <c r="G52">
        <f>'3_t2'!H52</f>
        <v>4.1666666666666661</v>
      </c>
      <c r="J52">
        <f t="shared" si="0"/>
        <v>874.63414634146307</v>
      </c>
    </row>
    <row r="53" spans="1:10">
      <c r="A53" s="26">
        <f>'3_t2'!A53</f>
        <v>0.67361111111111105</v>
      </c>
      <c r="B53">
        <f>IF(AND($G53&gt;='3_t0'!B$105,$G53&lt;='3_t3'!B$105),'2_pivot_vol'!B200,0)</f>
        <v>70.609756097561004</v>
      </c>
      <c r="C53">
        <f>IF(AND($G53&gt;='3_t0'!C$105,$G53&lt;='3_t3'!C$105),'2_pivot_vol'!C200,0)</f>
        <v>69.650406504065003</v>
      </c>
      <c r="D53">
        <f>IF(AND($G53&gt;='3_t0'!D$105,$G53&lt;='3_t3'!D$105),'2_pivot_vol'!D200,0)</f>
        <v>104.98373983739801</v>
      </c>
      <c r="E53">
        <f>IF(AND($G53&gt;='3_t0'!E$105,$G53&lt;='3_t3'!E$105),'2_pivot_vol'!E200,0)</f>
        <v>90.845528455284594</v>
      </c>
      <c r="F53" s="26">
        <f>'3_t2'!F53</f>
        <v>0.67361111111111105</v>
      </c>
      <c r="G53">
        <f>'3_t2'!H53</f>
        <v>4.25</v>
      </c>
      <c r="J53">
        <f t="shared" si="0"/>
        <v>847.3170731707321</v>
      </c>
    </row>
    <row r="54" spans="1:10">
      <c r="A54" s="26">
        <f>'3_t2'!A54</f>
        <v>0.67708333333333304</v>
      </c>
      <c r="B54">
        <f>IF(AND($G54&gt;='3_t0'!B$105,$G54&lt;='3_t3'!B$105),'2_pivot_vol'!B201,0)</f>
        <v>69.056910569105696</v>
      </c>
      <c r="C54">
        <f>IF(AND($G54&gt;='3_t0'!C$105,$G54&lt;='3_t3'!C$105),'2_pivot_vol'!C201,0)</f>
        <v>67.016260162601597</v>
      </c>
      <c r="D54">
        <f>IF(AND($G54&gt;='3_t0'!D$105,$G54&lt;='3_t3'!D$105),'2_pivot_vol'!D201,0)</f>
        <v>104.13821138211399</v>
      </c>
      <c r="E54">
        <f>IF(AND($G54&gt;='3_t0'!E$105,$G54&lt;='3_t3'!E$105),'2_pivot_vol'!E201,0)</f>
        <v>89.626016260162601</v>
      </c>
      <c r="F54" s="26">
        <f>'3_t2'!F54</f>
        <v>0.67708333333333304</v>
      </c>
      <c r="G54">
        <f>'3_t2'!H54</f>
        <v>4.333333333333333</v>
      </c>
      <c r="J54">
        <f t="shared" si="0"/>
        <v>828.68292682926835</v>
      </c>
    </row>
    <row r="55" spans="1:10">
      <c r="A55" s="26">
        <f>'3_t2'!A55</f>
        <v>0.68055555555555503</v>
      </c>
      <c r="B55">
        <f>IF(AND($G55&gt;='3_t0'!B$105,$G55&lt;='3_t3'!B$105),'2_pivot_vol'!B202,0)</f>
        <v>67.398373983739802</v>
      </c>
      <c r="C55">
        <f>IF(AND($G55&gt;='3_t0'!C$105,$G55&lt;='3_t3'!C$105),'2_pivot_vol'!C202,0)</f>
        <v>67.284552845528495</v>
      </c>
      <c r="D55">
        <f>IF(AND($G55&gt;='3_t0'!D$105,$G55&lt;='3_t3'!D$105),'2_pivot_vol'!D202,0)</f>
        <v>101.853658536585</v>
      </c>
      <c r="E55">
        <f>IF(AND($G55&gt;='3_t0'!E$105,$G55&lt;='3_t3'!E$105),'2_pivot_vol'!E202,0)</f>
        <v>88.317073170731703</v>
      </c>
      <c r="F55" s="26">
        <f>'3_t2'!F55</f>
        <v>0.68055555555555503</v>
      </c>
      <c r="G55">
        <f>'3_t2'!H55</f>
        <v>4.416666666666667</v>
      </c>
      <c r="J55">
        <f t="shared" si="0"/>
        <v>808.78048780487757</v>
      </c>
    </row>
    <row r="56" spans="1:10">
      <c r="A56" s="26">
        <f>'3_t2'!A56</f>
        <v>0.68402777777777801</v>
      </c>
      <c r="B56">
        <f>IF(AND($G56&gt;='3_t0'!B$105,$G56&lt;='3_t3'!B$105),'2_pivot_vol'!B203,0)</f>
        <v>66.504065040650403</v>
      </c>
      <c r="C56">
        <f>IF(AND($G56&gt;='3_t0'!C$105,$G56&lt;='3_t3'!C$105),'2_pivot_vol'!C203,0)</f>
        <v>68.918699186991901</v>
      </c>
      <c r="D56">
        <f>IF(AND($G56&gt;='3_t0'!D$105,$G56&lt;='3_t3'!D$105),'2_pivot_vol'!D203,0)</f>
        <v>101.130081300813</v>
      </c>
      <c r="E56">
        <f>IF(AND($G56&gt;='3_t0'!E$105,$G56&lt;='3_t3'!E$105),'2_pivot_vol'!E203,0)</f>
        <v>86.707317073170699</v>
      </c>
      <c r="F56" s="26">
        <f>'3_t2'!F56</f>
        <v>0.68402777777777801</v>
      </c>
      <c r="G56">
        <f>'3_t2'!H56</f>
        <v>4.5</v>
      </c>
      <c r="J56">
        <f t="shared" si="0"/>
        <v>798.04878048780483</v>
      </c>
    </row>
    <row r="57" spans="1:10">
      <c r="A57" s="26">
        <f>'3_t2'!A57</f>
        <v>0.6875</v>
      </c>
      <c r="B57">
        <f>IF(AND($G57&gt;='3_t0'!B$105,$G57&lt;='3_t3'!B$105),'2_pivot_vol'!B204,0)</f>
        <v>64.341463414634106</v>
      </c>
      <c r="C57">
        <f>IF(AND($G57&gt;='3_t0'!C$105,$G57&lt;='3_t3'!C$105),'2_pivot_vol'!C204,0)</f>
        <v>68.300813008130106</v>
      </c>
      <c r="D57">
        <f>IF(AND($G57&gt;='3_t0'!D$105,$G57&lt;='3_t3'!D$105),'2_pivot_vol'!D204,0)</f>
        <v>99.902439024390205</v>
      </c>
      <c r="E57">
        <f>IF(AND($G57&gt;='3_t0'!E$105,$G57&lt;='3_t3'!E$105),'2_pivot_vol'!E204,0)</f>
        <v>86.682926829268297</v>
      </c>
      <c r="F57" s="26">
        <f>'3_t2'!F57</f>
        <v>0.6875</v>
      </c>
      <c r="G57">
        <f>'3_t2'!H57</f>
        <v>4.583333333333333</v>
      </c>
      <c r="J57">
        <f t="shared" si="0"/>
        <v>772.09756097560921</v>
      </c>
    </row>
    <row r="58" spans="1:10">
      <c r="A58" s="26">
        <f>'3_t2'!A58</f>
        <v>0.69097222222222199</v>
      </c>
      <c r="B58">
        <f>IF(AND($G58&gt;='3_t0'!B$105,$G58&lt;='3_t3'!B$105),'2_pivot_vol'!B205,0)</f>
        <v>63.951219512195102</v>
      </c>
      <c r="C58">
        <f>IF(AND($G58&gt;='3_t0'!C$105,$G58&lt;='3_t3'!C$105),'2_pivot_vol'!C205,0)</f>
        <v>64.926829268292707</v>
      </c>
      <c r="D58">
        <f>IF(AND($G58&gt;='3_t0'!D$105,$G58&lt;='3_t3'!D$105),'2_pivot_vol'!D205,0)</f>
        <v>101.88617886178901</v>
      </c>
      <c r="E58">
        <f>IF(AND($G58&gt;='3_t0'!E$105,$G58&lt;='3_t3'!E$105),'2_pivot_vol'!E205,0)</f>
        <v>86.349593495934997</v>
      </c>
      <c r="F58" s="26">
        <f>'3_t2'!F58</f>
        <v>0.69097222222222199</v>
      </c>
      <c r="G58">
        <f>'3_t2'!H58</f>
        <v>4.666666666666667</v>
      </c>
      <c r="J58">
        <f t="shared" si="0"/>
        <v>767.4146341463412</v>
      </c>
    </row>
    <row r="59" spans="1:10">
      <c r="A59" s="26">
        <f>'3_t2'!A59</f>
        <v>0.69444444444444497</v>
      </c>
      <c r="B59">
        <f>IF(AND($G59&gt;='3_t0'!B$105,$G59&lt;='3_t3'!B$105),'2_pivot_vol'!B206,0)</f>
        <v>62.731707317073202</v>
      </c>
      <c r="C59">
        <f>IF(AND($G59&gt;='3_t0'!C$105,$G59&lt;='3_t3'!C$105),'2_pivot_vol'!C206,0)</f>
        <v>62.138211382113802</v>
      </c>
      <c r="D59">
        <f>IF(AND($G59&gt;='3_t0'!D$105,$G59&lt;='3_t3'!D$105),'2_pivot_vol'!D206,0)</f>
        <v>101.130081300813</v>
      </c>
      <c r="E59">
        <f>IF(AND($G59&gt;='3_t0'!E$105,$G59&lt;='3_t3'!E$105),'2_pivot_vol'!E206,0)</f>
        <v>86.747967479674799</v>
      </c>
      <c r="F59" s="26">
        <f>'3_t2'!F59</f>
        <v>0.69444444444444497</v>
      </c>
      <c r="G59">
        <f>'3_t2'!H59</f>
        <v>4.75</v>
      </c>
      <c r="J59">
        <f t="shared" si="0"/>
        <v>752.78048780487848</v>
      </c>
    </row>
    <row r="60" spans="1:10">
      <c r="A60" s="26">
        <f>'3_t2'!A60</f>
        <v>0.69791666666666696</v>
      </c>
      <c r="B60">
        <f>IF(AND($G60&gt;='3_t0'!B$105,$G60&lt;='3_t3'!B$105),'2_pivot_vol'!B207,0)</f>
        <v>63.5528455284553</v>
      </c>
      <c r="C60">
        <f>IF(AND($G60&gt;='3_t0'!C$105,$G60&lt;='3_t3'!C$105),'2_pivot_vol'!C207,0)</f>
        <v>62.138211382113802</v>
      </c>
      <c r="D60">
        <f>IF(AND($G60&gt;='3_t0'!D$105,$G60&lt;='3_t3'!D$105),'2_pivot_vol'!D207,0)</f>
        <v>100.658333333333</v>
      </c>
      <c r="E60">
        <f>IF(AND($G60&gt;='3_t0'!E$105,$G60&lt;='3_t3'!E$105),'2_pivot_vol'!E207,0)</f>
        <v>84.487804878048806</v>
      </c>
      <c r="F60" s="26">
        <f>'3_t2'!F60</f>
        <v>0.69791666666666696</v>
      </c>
      <c r="G60">
        <f>'3_t2'!H60</f>
        <v>4.833333333333333</v>
      </c>
      <c r="J60">
        <f t="shared" si="0"/>
        <v>762.63414634146363</v>
      </c>
    </row>
    <row r="61" spans="1:10">
      <c r="A61" s="26">
        <f>'3_t2'!A61</f>
        <v>0.70138888888888895</v>
      </c>
      <c r="B61">
        <f>IF(AND($G61&gt;='3_t0'!B$105,$G61&lt;='3_t3'!B$105),'2_pivot_vol'!B208,0)</f>
        <v>62.560975609756099</v>
      </c>
      <c r="C61">
        <f>IF(AND($G61&gt;='3_t0'!C$105,$G61&lt;='3_t3'!C$105),'2_pivot_vol'!C208,0)</f>
        <v>63.780487804878</v>
      </c>
      <c r="D61">
        <f>IF(AND($G61&gt;='3_t0'!D$105,$G61&lt;='3_t3'!D$105),'2_pivot_vol'!D208,0)</f>
        <v>99.65</v>
      </c>
      <c r="E61">
        <f>IF(AND($G61&gt;='3_t0'!E$105,$G61&lt;='3_t3'!E$105),'2_pivot_vol'!E208,0)</f>
        <v>83.772357723577301</v>
      </c>
      <c r="F61" s="26">
        <f>'3_t2'!F61</f>
        <v>0.70138888888888895</v>
      </c>
      <c r="G61">
        <f>'3_t2'!H61</f>
        <v>4.916666666666667</v>
      </c>
      <c r="J61">
        <f t="shared" si="0"/>
        <v>750.73170731707319</v>
      </c>
    </row>
    <row r="62" spans="1:10">
      <c r="A62" s="26">
        <f>'3_t2'!A62</f>
        <v>0.70486111111111105</v>
      </c>
      <c r="B62">
        <f>IF(AND($G62&gt;='3_t0'!B$105,$G62&lt;='3_t3'!B$105),'2_pivot_vol'!B209,0)</f>
        <v>61.634146341463399</v>
      </c>
      <c r="C62">
        <f>IF(AND($G62&gt;='3_t0'!C$105,$G62&lt;='3_t3'!C$105),'2_pivot_vol'!C209,0)</f>
        <v>62.902439024390198</v>
      </c>
      <c r="D62">
        <f>IF(AND($G62&gt;='3_t0'!D$105,$G62&lt;='3_t3'!D$105),'2_pivot_vol'!D209,0)</f>
        <v>99.133333333333397</v>
      </c>
      <c r="E62">
        <f>IF(AND($G62&gt;='3_t0'!E$105,$G62&lt;='3_t3'!E$105),'2_pivot_vol'!E209,0)</f>
        <v>82.520325203252</v>
      </c>
      <c r="F62" s="26">
        <f>'3_t2'!F62</f>
        <v>0.70486111111111105</v>
      </c>
      <c r="G62">
        <f>'3_t2'!H62</f>
        <v>5</v>
      </c>
      <c r="J62">
        <f t="shared" si="0"/>
        <v>739.60975609756076</v>
      </c>
    </row>
    <row r="63" spans="1:10">
      <c r="A63" s="26">
        <f>'3_t2'!A63</f>
        <v>0.70833333333333304</v>
      </c>
      <c r="B63">
        <f>IF(AND($G63&gt;='3_t0'!B$105,$G63&lt;='3_t3'!B$105),'2_pivot_vol'!B210,0)</f>
        <v>59.796747967479703</v>
      </c>
      <c r="C63">
        <f>IF(AND($G63&gt;='3_t0'!C$105,$G63&lt;='3_t3'!C$105),'2_pivot_vol'!C210,0)</f>
        <v>59.772357723577201</v>
      </c>
      <c r="D63">
        <f>IF(AND($G63&gt;='3_t0'!D$105,$G63&lt;='3_t3'!D$105),'2_pivot_vol'!D210,0)</f>
        <v>97.479674796748</v>
      </c>
      <c r="E63">
        <f>IF(AND($G63&gt;='3_t0'!E$105,$G63&lt;='3_t3'!E$105),'2_pivot_vol'!E210,0)</f>
        <v>82.804878048780495</v>
      </c>
      <c r="F63" s="26">
        <f>'3_t2'!F63</f>
        <v>0.70833333333333304</v>
      </c>
      <c r="G63">
        <f>'3_t2'!H63</f>
        <v>5.083333333333333</v>
      </c>
      <c r="J63">
        <f t="shared" si="0"/>
        <v>717.5609756097565</v>
      </c>
    </row>
    <row r="64" spans="1:10">
      <c r="A64" s="26">
        <f>'3_t2'!A64</f>
        <v>0.71180555555555503</v>
      </c>
      <c r="B64">
        <f>IF(AND($G64&gt;='3_t0'!B$105,$G64&lt;='3_t3'!B$105),'2_pivot_vol'!B211,0)</f>
        <v>59.560975609756099</v>
      </c>
      <c r="C64">
        <f>IF(AND($G64&gt;='3_t0'!C$105,$G64&lt;='3_t3'!C$105),'2_pivot_vol'!C211,0)</f>
        <v>55.130081300813004</v>
      </c>
      <c r="D64">
        <f>IF(AND($G64&gt;='3_t0'!D$105,$G64&lt;='3_t3'!D$105),'2_pivot_vol'!D211,0)</f>
        <v>96.853658536585399</v>
      </c>
      <c r="E64">
        <f>IF(AND($G64&gt;='3_t0'!E$105,$G64&lt;='3_t3'!E$105),'2_pivot_vol'!E211,0)</f>
        <v>82.455284552845498</v>
      </c>
      <c r="F64" s="26">
        <f>'3_t2'!F64</f>
        <v>0.71180555555555503</v>
      </c>
      <c r="G64">
        <f>'3_t2'!H64</f>
        <v>5.1666666666666661</v>
      </c>
      <c r="J64">
        <f t="shared" si="0"/>
        <v>714.73170731707319</v>
      </c>
    </row>
    <row r="65" spans="1:10">
      <c r="A65" s="26">
        <f>'3_t2'!A65</f>
        <v>0.71527777777777801</v>
      </c>
      <c r="B65">
        <f>IF(AND($G65&gt;='3_t0'!B$105,$G65&lt;='3_t3'!B$105),'2_pivot_vol'!B212,0)</f>
        <v>57.211382113821102</v>
      </c>
      <c r="C65">
        <f>IF(AND($G65&gt;='3_t0'!C$105,$G65&lt;='3_t3'!C$105),'2_pivot_vol'!C212,0)</f>
        <v>52.203252032520297</v>
      </c>
      <c r="D65">
        <f>IF(AND($G65&gt;='3_t0'!D$105,$G65&lt;='3_t3'!D$105),'2_pivot_vol'!D212,0)</f>
        <v>96.227642276422799</v>
      </c>
      <c r="E65">
        <f>IF(AND($G65&gt;='3_t0'!E$105,$G65&lt;='3_t3'!E$105),'2_pivot_vol'!E212,0)</f>
        <v>81.634146341463406</v>
      </c>
      <c r="F65" s="26">
        <f>'3_t2'!F65</f>
        <v>0.71527777777777801</v>
      </c>
      <c r="G65">
        <f>'3_t2'!H65</f>
        <v>5.25</v>
      </c>
      <c r="J65">
        <f t="shared" si="0"/>
        <v>686.53658536585317</v>
      </c>
    </row>
    <row r="66" spans="1:10">
      <c r="A66" s="26">
        <f>'3_t2'!A66</f>
        <v>0.71875</v>
      </c>
      <c r="B66">
        <f>IF(AND($G66&gt;='3_t0'!B$105,$G66&lt;='3_t3'!B$105),'2_pivot_vol'!B213,0)</f>
        <v>55.373983739837399</v>
      </c>
      <c r="C66">
        <f>IF(AND($G66&gt;='3_t0'!C$105,$G66&lt;='3_t3'!C$105),'2_pivot_vol'!C213,0)</f>
        <v>51.634146341463399</v>
      </c>
      <c r="D66">
        <f>IF(AND($G66&gt;='3_t0'!D$105,$G66&lt;='3_t3'!D$105),'2_pivot_vol'!D213,0)</f>
        <v>97.747967479674799</v>
      </c>
      <c r="E66">
        <f>IF(AND($G66&gt;='3_t0'!E$105,$G66&lt;='3_t3'!E$105),'2_pivot_vol'!E213,0)</f>
        <v>81.3333333333333</v>
      </c>
      <c r="F66" s="26">
        <f>'3_t2'!F66</f>
        <v>0.71875</v>
      </c>
      <c r="G66">
        <f>'3_t2'!H66</f>
        <v>5.333333333333333</v>
      </c>
      <c r="J66">
        <f t="shared" si="0"/>
        <v>664.48780487804879</v>
      </c>
    </row>
    <row r="67" spans="1:10">
      <c r="A67" s="26">
        <f>'3_t2'!A67</f>
        <v>0.72222222222222199</v>
      </c>
      <c r="B67">
        <f>IF(AND($G67&gt;='3_t0'!B$105,$G67&lt;='3_t3'!B$105),'2_pivot_vol'!B214,0)</f>
        <v>53.991869918699201</v>
      </c>
      <c r="C67">
        <f>IF(AND($G67&gt;='3_t0'!C$105,$G67&lt;='3_t3'!C$105),'2_pivot_vol'!C214,0)</f>
        <v>53.731707317073202</v>
      </c>
      <c r="D67">
        <f>IF(AND($G67&gt;='3_t0'!D$105,$G67&lt;='3_t3'!D$105),'2_pivot_vol'!D214,0)</f>
        <v>96.780487804878007</v>
      </c>
      <c r="E67">
        <f>IF(AND($G67&gt;='3_t0'!E$105,$G67&lt;='3_t3'!E$105),'2_pivot_vol'!E214,0)</f>
        <v>81.203252032520297</v>
      </c>
      <c r="F67" s="26">
        <f>'3_t2'!F67</f>
        <v>0.72222222222222199</v>
      </c>
      <c r="G67">
        <f>'3_t2'!H67</f>
        <v>5.4166666666666661</v>
      </c>
      <c r="J67">
        <f t="shared" si="0"/>
        <v>647.90243902439045</v>
      </c>
    </row>
    <row r="68" spans="1:10">
      <c r="A68" s="26">
        <f>'3_t2'!A68</f>
        <v>0.72569444444444497</v>
      </c>
      <c r="B68">
        <f>IF(AND($G68&gt;='3_t0'!B$105,$G68&lt;='3_t3'!B$105),'2_pivot_vol'!B215,0)</f>
        <v>55.821138211382099</v>
      </c>
      <c r="C68">
        <f>IF(AND($G68&gt;='3_t0'!C$105,$G68&lt;='3_t3'!C$105),'2_pivot_vol'!C215,0)</f>
        <v>56.097560975609802</v>
      </c>
      <c r="D68">
        <f>IF(AND($G68&gt;='3_t0'!D$105,$G68&lt;='3_t3'!D$105),'2_pivot_vol'!D215,0)</f>
        <v>99.016260162601597</v>
      </c>
      <c r="E68">
        <f>IF(AND($G68&gt;='3_t0'!E$105,$G68&lt;='3_t3'!E$105),'2_pivot_vol'!E215,0)</f>
        <v>80.943089430894304</v>
      </c>
      <c r="F68" s="26">
        <f>'3_t2'!F68</f>
        <v>0.72569444444444497</v>
      </c>
      <c r="G68">
        <f>'3_t2'!H68</f>
        <v>5.5</v>
      </c>
      <c r="J68">
        <f t="shared" si="0"/>
        <v>669.85365853658516</v>
      </c>
    </row>
    <row r="69" spans="1:10">
      <c r="A69" s="26">
        <f>'3_t2'!A69</f>
        <v>0.72916666666666696</v>
      </c>
      <c r="B69">
        <f>IF(AND($G69&gt;='3_t0'!B$105,$G69&lt;='3_t3'!B$105),'2_pivot_vol'!B216,0)</f>
        <v>57.869918699186996</v>
      </c>
      <c r="C69">
        <f>IF(AND($G69&gt;='3_t0'!C$105,$G69&lt;='3_t3'!C$105),'2_pivot_vol'!C216,0)</f>
        <v>58.699186991869901</v>
      </c>
      <c r="D69">
        <f>IF(AND($G69&gt;='3_t0'!D$105,$G69&lt;='3_t3'!D$105),'2_pivot_vol'!D216,0)</f>
        <v>100.471544715447</v>
      </c>
      <c r="E69">
        <f>IF(AND($G69&gt;='3_t0'!E$105,$G69&lt;='3_t3'!E$105),'2_pivot_vol'!E216,0)</f>
        <v>80.317073170731703</v>
      </c>
      <c r="F69" s="26">
        <f>'3_t2'!F69</f>
        <v>0.72916666666666696</v>
      </c>
      <c r="G69">
        <f>'3_t2'!H69</f>
        <v>5.583333333333333</v>
      </c>
      <c r="J69">
        <f t="shared" si="0"/>
        <v>694.43902439024396</v>
      </c>
    </row>
    <row r="70" spans="1:10">
      <c r="A70" s="26">
        <f>'3_t2'!A70</f>
        <v>0.73263888888888895</v>
      </c>
      <c r="B70">
        <f>IF(AND($G70&gt;='3_t0'!B$105,$G70&lt;='3_t3'!B$105),'2_pivot_vol'!B217,0)</f>
        <v>57.715447154471498</v>
      </c>
      <c r="C70">
        <f>IF(AND($G70&gt;='3_t0'!C$105,$G70&lt;='3_t3'!C$105),'2_pivot_vol'!C217,0)</f>
        <v>60.943089430894297</v>
      </c>
      <c r="D70">
        <f>IF(AND($G70&gt;='3_t0'!D$105,$G70&lt;='3_t3'!D$105),'2_pivot_vol'!D217,0)</f>
        <v>100.833333333333</v>
      </c>
      <c r="E70">
        <f>IF(AND($G70&gt;='3_t0'!E$105,$G70&lt;='3_t3'!E$105),'2_pivot_vol'!E217,0)</f>
        <v>80.008130081300806</v>
      </c>
      <c r="F70" s="26">
        <f>'3_t2'!F70</f>
        <v>0.73263888888888895</v>
      </c>
      <c r="G70">
        <f>'3_t2'!H70</f>
        <v>5.6666666666666661</v>
      </c>
      <c r="J70">
        <f t="shared" si="0"/>
        <v>692.585365853658</v>
      </c>
    </row>
    <row r="71" spans="1:10">
      <c r="A71" s="26">
        <f>'3_t2'!A71</f>
        <v>0.73611111111111105</v>
      </c>
      <c r="B71">
        <f>IF(AND($G71&gt;='3_t0'!B$105,$G71&lt;='3_t3'!B$105),'2_pivot_vol'!B218,0)</f>
        <v>57.642276422764198</v>
      </c>
      <c r="C71">
        <f>IF(AND($G71&gt;='3_t0'!C$105,$G71&lt;='3_t3'!C$105),'2_pivot_vol'!C218,0)</f>
        <v>62.650406504065003</v>
      </c>
      <c r="D71">
        <f>IF(AND($G71&gt;='3_t0'!D$105,$G71&lt;='3_t3'!D$105),'2_pivot_vol'!D218,0)</f>
        <v>100.292682926829</v>
      </c>
      <c r="E71">
        <f>IF(AND($G71&gt;='3_t0'!E$105,$G71&lt;='3_t3'!E$105),'2_pivot_vol'!E218,0)</f>
        <v>80.056910569105696</v>
      </c>
      <c r="F71" s="26">
        <f>'3_t2'!F71</f>
        <v>0.73611111111111105</v>
      </c>
      <c r="G71">
        <f>'3_t2'!H71</f>
        <v>5.75</v>
      </c>
      <c r="J71">
        <f t="shared" si="0"/>
        <v>691.70731707317032</v>
      </c>
    </row>
    <row r="72" spans="1:10">
      <c r="A72" s="26">
        <f>'3_t2'!A72</f>
        <v>0.73958333333333304</v>
      </c>
      <c r="B72">
        <f>IF(AND($G72&gt;='3_t0'!B$105,$G72&lt;='3_t3'!B$105),'2_pivot_vol'!B219,0)</f>
        <v>56.918699186991901</v>
      </c>
      <c r="C72">
        <f>IF(AND($G72&gt;='3_t0'!C$105,$G72&lt;='3_t3'!C$105),'2_pivot_vol'!C219,0)</f>
        <v>65.341463414634106</v>
      </c>
      <c r="D72">
        <f>IF(AND($G72&gt;='3_t0'!D$105,$G72&lt;='3_t3'!D$105),'2_pivot_vol'!D219,0)</f>
        <v>98.016260162601597</v>
      </c>
      <c r="E72">
        <f>IF(AND($G72&gt;='3_t0'!E$105,$G72&lt;='3_t3'!E$105),'2_pivot_vol'!E219,0)</f>
        <v>81.560975609756099</v>
      </c>
      <c r="F72" s="26">
        <f>'3_t2'!F72</f>
        <v>0.73958333333333304</v>
      </c>
      <c r="G72">
        <f>'3_t2'!H72</f>
        <v>5.833333333333333</v>
      </c>
      <c r="J72">
        <f t="shared" si="0"/>
        <v>683.02439024390287</v>
      </c>
    </row>
    <row r="73" spans="1:10">
      <c r="A73" s="26">
        <f>'3_t2'!A73</f>
        <v>0.74305555555555503</v>
      </c>
      <c r="B73">
        <f>IF(AND($G73&gt;='3_t0'!B$105,$G73&lt;='3_t3'!B$105),'2_pivot_vol'!B220,0)</f>
        <v>58.219512195122</v>
      </c>
      <c r="C73">
        <f>IF(AND($G73&gt;='3_t0'!C$105,$G73&lt;='3_t3'!C$105),'2_pivot_vol'!C220,0)</f>
        <v>67.821138211382106</v>
      </c>
      <c r="D73">
        <f>IF(AND($G73&gt;='3_t0'!D$105,$G73&lt;='3_t3'!D$105),'2_pivot_vol'!D220,0)</f>
        <v>97.252032520325201</v>
      </c>
      <c r="E73">
        <f>IF(AND($G73&gt;='3_t0'!E$105,$G73&lt;='3_t3'!E$105),'2_pivot_vol'!E220,0)</f>
        <v>81.382113821138205</v>
      </c>
      <c r="F73" s="26">
        <f>'3_t2'!F73</f>
        <v>0.74305555555555503</v>
      </c>
      <c r="G73">
        <f>'3_t2'!H73</f>
        <v>5.9166666666666661</v>
      </c>
      <c r="J73">
        <f t="shared" si="0"/>
        <v>698.63414634146397</v>
      </c>
    </row>
    <row r="74" spans="1:10">
      <c r="A74" s="26">
        <f>'3_t2'!A74</f>
        <v>0.74652777777777801</v>
      </c>
      <c r="B74">
        <f>IF(AND($G74&gt;='3_t0'!B$105,$G74&lt;='3_t3'!B$105),'2_pivot_vol'!B221,0)</f>
        <v>60.113821138211399</v>
      </c>
      <c r="C74">
        <f>IF(AND($G74&gt;='3_t0'!C$105,$G74&lt;='3_t3'!C$105),'2_pivot_vol'!C221,0)</f>
        <v>71.089430894308904</v>
      </c>
      <c r="D74">
        <f>IF(AND($G74&gt;='3_t0'!D$105,$G74&lt;='3_t3'!D$105),'2_pivot_vol'!D221,0)</f>
        <v>95.650406504065003</v>
      </c>
      <c r="E74">
        <f>IF(AND($G74&gt;='3_t0'!E$105,$G74&lt;='3_t3'!E$105),'2_pivot_vol'!E221,0)</f>
        <v>82.292682926829301</v>
      </c>
      <c r="F74" s="26">
        <f>'3_t2'!F74</f>
        <v>0.74652777777777801</v>
      </c>
      <c r="G74">
        <f>'3_t2'!H74</f>
        <v>6</v>
      </c>
      <c r="J74">
        <f t="shared" si="0"/>
        <v>721.36585365853682</v>
      </c>
    </row>
    <row r="75" spans="1:10">
      <c r="A75" s="26">
        <f>'3_t2'!A75</f>
        <v>0.75</v>
      </c>
      <c r="B75">
        <f>IF(AND($G75&gt;='3_t0'!B$105,$G75&lt;='3_t3'!B$105),'2_pivot_vol'!B222,0)</f>
        <v>63.178861788617901</v>
      </c>
      <c r="C75">
        <f>IF(AND($G75&gt;='3_t0'!C$105,$G75&lt;='3_t3'!C$105),'2_pivot_vol'!C222,0)</f>
        <v>72.910569105691096</v>
      </c>
      <c r="D75">
        <f>IF(AND($G75&gt;='3_t0'!D$105,$G75&lt;='3_t3'!D$105),'2_pivot_vol'!D222,0)</f>
        <v>95.056910569105696</v>
      </c>
      <c r="E75">
        <f>IF(AND($G75&gt;='3_t0'!E$105,$G75&lt;='3_t3'!E$105),'2_pivot_vol'!E222,0)</f>
        <v>83.235772357723604</v>
      </c>
      <c r="F75" s="26">
        <f>'3_t2'!F75</f>
        <v>0.75</v>
      </c>
      <c r="G75">
        <f>'3_t2'!H75</f>
        <v>6.083333333333333</v>
      </c>
      <c r="J75">
        <f t="shared" si="0"/>
        <v>758.14634146341484</v>
      </c>
    </row>
    <row r="76" spans="1:10">
      <c r="A76" s="26">
        <f>'3_t2'!A76</f>
        <v>0.75347222222222199</v>
      </c>
      <c r="B76">
        <f>IF(AND($G76&gt;='3_t0'!B$105,$G76&lt;='3_t3'!B$105),'2_pivot_vol'!B223,0)</f>
        <v>65.487804878048806</v>
      </c>
      <c r="C76">
        <f>IF(AND($G76&gt;='3_t0'!C$105,$G76&lt;='3_t3'!C$105),'2_pivot_vol'!C223,0)</f>
        <v>75.154471544715506</v>
      </c>
      <c r="D76">
        <f>IF(AND($G76&gt;='3_t0'!D$105,$G76&lt;='3_t3'!D$105),'2_pivot_vol'!D223,0)</f>
        <v>94.772357723577201</v>
      </c>
      <c r="E76">
        <f>IF(AND($G76&gt;='3_t0'!E$105,$G76&lt;='3_t3'!E$105),'2_pivot_vol'!E223,0)</f>
        <v>84.504065040650403</v>
      </c>
      <c r="F76" s="26">
        <f>'3_t2'!F76</f>
        <v>0.75347222222222199</v>
      </c>
      <c r="G76">
        <f>'3_t2'!H76</f>
        <v>6.1666666666666661</v>
      </c>
      <c r="J76">
        <f t="shared" si="0"/>
        <v>785.85365853658573</v>
      </c>
    </row>
    <row r="77" spans="1:10">
      <c r="A77" s="26">
        <f>'3_t2'!A77</f>
        <v>0.75694444444444497</v>
      </c>
      <c r="B77">
        <f>IF(AND($G77&gt;='3_t0'!B$105,$G77&lt;='3_t3'!B$105),'2_pivot_vol'!B224,0)</f>
        <v>66.788617886178898</v>
      </c>
      <c r="C77">
        <f>IF(AND($G77&gt;='3_t0'!C$105,$G77&lt;='3_t3'!C$105),'2_pivot_vol'!C224,0)</f>
        <v>77.292682926829301</v>
      </c>
      <c r="D77">
        <f>IF(AND($G77&gt;='3_t0'!D$105,$G77&lt;='3_t3'!D$105),'2_pivot_vol'!D224,0)</f>
        <v>92.894308943089499</v>
      </c>
      <c r="E77">
        <f>IF(AND($G77&gt;='3_t0'!E$105,$G77&lt;='3_t3'!E$105),'2_pivot_vol'!E224,0)</f>
        <v>86.040650406504099</v>
      </c>
      <c r="F77" s="26">
        <f>'3_t2'!F77</f>
        <v>0.75694444444444497</v>
      </c>
      <c r="G77">
        <f>'3_t2'!H77</f>
        <v>6.25</v>
      </c>
      <c r="J77">
        <f t="shared" si="0"/>
        <v>801.46341463414683</v>
      </c>
    </row>
    <row r="78" spans="1:10">
      <c r="A78" s="26">
        <f>'3_t2'!A78</f>
        <v>0.76041666666666696</v>
      </c>
      <c r="B78">
        <f>IF(AND($G78&gt;='3_t0'!B$105,$G78&lt;='3_t3'!B$105),'2_pivot_vol'!B225,0)</f>
        <v>67.203252032520297</v>
      </c>
      <c r="C78">
        <f>IF(AND($G78&gt;='3_t0'!C$105,$G78&lt;='3_t3'!C$105),'2_pivot_vol'!C225,0)</f>
        <v>80.634146341463406</v>
      </c>
      <c r="D78">
        <f>IF(AND($G78&gt;='3_t0'!D$105,$G78&lt;='3_t3'!D$105),'2_pivot_vol'!D225,0)</f>
        <v>93.6666666666667</v>
      </c>
      <c r="E78">
        <f>IF(AND($G78&gt;='3_t0'!E$105,$G78&lt;='3_t3'!E$105),'2_pivot_vol'!E225,0)</f>
        <v>87.089430894308904</v>
      </c>
      <c r="F78" s="26">
        <f>'3_t2'!F78</f>
        <v>0.76041666666666696</v>
      </c>
      <c r="G78">
        <f>'3_t2'!H78</f>
        <v>6.3333333333333339</v>
      </c>
      <c r="J78">
        <f t="shared" si="0"/>
        <v>806.4390243902435</v>
      </c>
    </row>
    <row r="79" spans="1:10">
      <c r="A79" s="26">
        <f>'3_t2'!A79</f>
        <v>0.76388888888888895</v>
      </c>
      <c r="B79">
        <f>IF(AND($G79&gt;='3_t0'!B$105,$G79&lt;='3_t3'!B$105),'2_pivot_vol'!B226,0)</f>
        <v>68.170731707317103</v>
      </c>
      <c r="C79">
        <f>IF(AND($G79&gt;='3_t0'!C$105,$G79&lt;='3_t3'!C$105),'2_pivot_vol'!C226,0)</f>
        <v>83.1869918699187</v>
      </c>
      <c r="D79">
        <f>IF(AND($G79&gt;='3_t0'!D$105,$G79&lt;='3_t3'!D$105),'2_pivot_vol'!D226,0)</f>
        <v>94.536585365853696</v>
      </c>
      <c r="E79">
        <f>IF(AND($G79&gt;='3_t0'!E$105,$G79&lt;='3_t3'!E$105),'2_pivot_vol'!E226,0)</f>
        <v>89.479674796748</v>
      </c>
      <c r="F79" s="26">
        <f>'3_t2'!F79</f>
        <v>0.76388888888888895</v>
      </c>
      <c r="G79">
        <f>'3_t2'!H79</f>
        <v>6.4166666666666661</v>
      </c>
      <c r="J79">
        <f t="shared" si="0"/>
        <v>818.04878048780529</v>
      </c>
    </row>
    <row r="80" spans="1:10">
      <c r="A80" s="26">
        <f>'3_t2'!A80</f>
        <v>0.76736111111111105</v>
      </c>
      <c r="B80">
        <f>IF(AND($G80&gt;='3_t0'!B$105,$G80&lt;='3_t3'!B$105),'2_pivot_vol'!B227,0)</f>
        <v>68.512195121951194</v>
      </c>
      <c r="C80">
        <f>IF(AND($G80&gt;='3_t0'!C$105,$G80&lt;='3_t3'!C$105),'2_pivot_vol'!C227,0)</f>
        <v>86.081300813008099</v>
      </c>
      <c r="D80">
        <f>IF(AND($G80&gt;='3_t0'!D$105,$G80&lt;='3_t3'!D$105),'2_pivot_vol'!D227,0)</f>
        <v>97.040650406504099</v>
      </c>
      <c r="E80">
        <f>IF(AND($G80&gt;='3_t0'!E$105,$G80&lt;='3_t3'!E$105),'2_pivot_vol'!E227,0)</f>
        <v>90.747967479674799</v>
      </c>
      <c r="F80" s="26">
        <f>'3_t2'!F80</f>
        <v>0.76736111111111105</v>
      </c>
      <c r="G80">
        <f>'3_t2'!H80</f>
        <v>6.5</v>
      </c>
      <c r="J80">
        <f t="shared" si="0"/>
        <v>822.14634146341427</v>
      </c>
    </row>
    <row r="81" spans="1:10">
      <c r="A81" s="26">
        <f>'3_t2'!A81</f>
        <v>0.77083333333333304</v>
      </c>
      <c r="B81">
        <f>IF(AND($G81&gt;='3_t0'!B$105,$G81&lt;='3_t3'!B$105),'2_pivot_vol'!B228,0)</f>
        <v>69.788617886178798</v>
      </c>
      <c r="C81">
        <f>IF(AND($G81&gt;='3_t0'!C$105,$G81&lt;='3_t3'!C$105),'2_pivot_vol'!C228,0)</f>
        <v>88.934959349593498</v>
      </c>
      <c r="D81">
        <f>IF(AND($G81&gt;='3_t0'!D$105,$G81&lt;='3_t3'!D$105),'2_pivot_vol'!D228,0)</f>
        <v>98.065040650406502</v>
      </c>
      <c r="E81">
        <f>IF(AND($G81&gt;='3_t0'!E$105,$G81&lt;='3_t3'!E$105),'2_pivot_vol'!E228,0)</f>
        <v>92.6666666666667</v>
      </c>
      <c r="F81" s="26">
        <f>'3_t2'!F81</f>
        <v>0.77083333333333304</v>
      </c>
      <c r="G81">
        <f>'3_t2'!H81</f>
        <v>6.5833333333333339</v>
      </c>
      <c r="J81">
        <f t="shared" si="0"/>
        <v>837.46341463414558</v>
      </c>
    </row>
    <row r="82" spans="1:10">
      <c r="A82" s="26">
        <f>'3_t2'!A82</f>
        <v>0.77430555555555503</v>
      </c>
      <c r="B82">
        <f>IF(AND($G82&gt;='3_t0'!B$105,$G82&lt;='3_t3'!B$105),'2_pivot_vol'!B229,0)</f>
        <v>71.056910569105696</v>
      </c>
      <c r="C82">
        <f>IF(AND($G82&gt;='3_t0'!C$105,$G82&lt;='3_t3'!C$105),'2_pivot_vol'!C229,0)</f>
        <v>91.243902439024396</v>
      </c>
      <c r="D82">
        <f>IF(AND($G82&gt;='3_t0'!D$105,$G82&lt;='3_t3'!D$105),'2_pivot_vol'!D229,0)</f>
        <v>97.097560975609795</v>
      </c>
      <c r="E82">
        <f>IF(AND($G82&gt;='3_t0'!E$105,$G82&lt;='3_t3'!E$105),'2_pivot_vol'!E229,0)</f>
        <v>92.902439024390304</v>
      </c>
      <c r="F82" s="26">
        <f>'3_t2'!F82</f>
        <v>0.77430555555555503</v>
      </c>
      <c r="G82">
        <f>'3_t2'!H82</f>
        <v>6.666666666666667</v>
      </c>
      <c r="J82">
        <f t="shared" si="0"/>
        <v>852.68292682926835</v>
      </c>
    </row>
    <row r="83" spans="1:10">
      <c r="A83" s="26">
        <f>'3_t2'!A83</f>
        <v>0.77777777777777801</v>
      </c>
      <c r="B83">
        <f>IF(AND($G83&gt;='3_t0'!B$105,$G83&lt;='3_t3'!B$105),'2_pivot_vol'!B230,0)</f>
        <v>73.463414634146304</v>
      </c>
      <c r="C83">
        <f>IF(AND($G83&gt;='3_t0'!C$105,$G83&lt;='3_t3'!C$105),'2_pivot_vol'!C230,0)</f>
        <v>93.528455284552805</v>
      </c>
      <c r="D83">
        <f>IF(AND($G83&gt;='3_t0'!D$105,$G83&lt;='3_t3'!D$105),'2_pivot_vol'!D230,0)</f>
        <v>94.886178861788594</v>
      </c>
      <c r="E83">
        <f>IF(AND($G83&gt;='3_t0'!E$105,$G83&lt;='3_t3'!E$105),'2_pivot_vol'!E230,0)</f>
        <v>93.878048780487802</v>
      </c>
      <c r="F83" s="26">
        <f>'3_t2'!F83</f>
        <v>0.77777777777777801</v>
      </c>
      <c r="G83">
        <f>'3_t2'!H83</f>
        <v>6.75</v>
      </c>
      <c r="J83">
        <f t="shared" si="0"/>
        <v>881.56097560975559</v>
      </c>
    </row>
    <row r="84" spans="1:10">
      <c r="A84" s="26">
        <f>'3_t2'!A84</f>
        <v>0.78125</v>
      </c>
      <c r="B84">
        <f>IF(AND($G84&gt;='3_t0'!B$105,$G84&lt;='3_t3'!B$105),'2_pivot_vol'!B231,0)</f>
        <v>75.422764227642304</v>
      </c>
      <c r="C84">
        <f>IF(AND($G84&gt;='3_t0'!C$105,$G84&lt;='3_t3'!C$105),'2_pivot_vol'!C231,0)</f>
        <v>94.024390243902403</v>
      </c>
      <c r="D84">
        <f>IF(AND($G84&gt;='3_t0'!D$105,$G84&lt;='3_t3'!D$105),'2_pivot_vol'!D231,0)</f>
        <v>93.219512195121993</v>
      </c>
      <c r="E84">
        <f>IF(AND($G84&gt;='3_t0'!E$105,$G84&lt;='3_t3'!E$105),'2_pivot_vol'!E231,0)</f>
        <v>0</v>
      </c>
      <c r="F84" s="26">
        <f>'3_t2'!F84</f>
        <v>0.78125</v>
      </c>
      <c r="G84">
        <f>'3_t2'!H84</f>
        <v>6.8333333333333339</v>
      </c>
      <c r="J84">
        <f t="shared" si="0"/>
        <v>905.07317073170771</v>
      </c>
    </row>
    <row r="85" spans="1:10">
      <c r="A85" s="26">
        <f>'3_t2'!A85</f>
        <v>0.78472222222222199</v>
      </c>
      <c r="B85">
        <f>IF(AND($G85&gt;='3_t0'!B$105,$G85&lt;='3_t3'!B$105),'2_pivot_vol'!B232,0)</f>
        <v>76.463414634146304</v>
      </c>
      <c r="C85">
        <f>IF(AND($G85&gt;='3_t0'!C$105,$G85&lt;='3_t3'!C$105),'2_pivot_vol'!C232,0)</f>
        <v>0</v>
      </c>
      <c r="D85">
        <f>IF(AND($G85&gt;='3_t0'!D$105,$G85&lt;='3_t3'!D$105),'2_pivot_vol'!D232,0)</f>
        <v>0</v>
      </c>
      <c r="E85">
        <f>IF(AND($G85&gt;='3_t0'!E$105,$G85&lt;='3_t3'!E$105),'2_pivot_vol'!E232,0)</f>
        <v>0</v>
      </c>
      <c r="F85" s="26">
        <f>'3_t2'!F85</f>
        <v>0.78472222222222199</v>
      </c>
      <c r="G85">
        <f>'3_t2'!H85</f>
        <v>6.916666666666667</v>
      </c>
      <c r="J85">
        <f t="shared" si="0"/>
        <v>917.56097560975559</v>
      </c>
    </row>
    <row r="86" spans="1:10">
      <c r="A86" s="26">
        <f>'3_t2'!A86</f>
        <v>0.78819444444444497</v>
      </c>
      <c r="B86">
        <f>IF(AND($G86&gt;='3_t0'!B$105,$G86&lt;='3_t3'!B$105),'2_pivot_vol'!B233,0)</f>
        <v>76.829268292682997</v>
      </c>
      <c r="C86">
        <f>IF(AND($G86&gt;='3_t0'!C$105,$G86&lt;='3_t3'!C$105),'2_pivot_vol'!C233,0)</f>
        <v>0</v>
      </c>
      <c r="D86">
        <f>IF(AND($G86&gt;='3_t0'!D$105,$G86&lt;='3_t3'!D$105),'2_pivot_vol'!D233,0)</f>
        <v>0</v>
      </c>
      <c r="E86">
        <f>IF(AND($G86&gt;='3_t0'!E$105,$G86&lt;='3_t3'!E$105),'2_pivot_vol'!E233,0)</f>
        <v>0</v>
      </c>
      <c r="F86" s="26">
        <f>'3_t2'!F86</f>
        <v>0.78819444444444497</v>
      </c>
      <c r="G86">
        <f>'3_t2'!H86</f>
        <v>7</v>
      </c>
      <c r="J86">
        <f t="shared" si="0"/>
        <v>921.95121951219596</v>
      </c>
    </row>
    <row r="87" spans="1:10">
      <c r="A87" s="26">
        <f>'3_t2'!A87</f>
        <v>0.79166666666666696</v>
      </c>
      <c r="B87">
        <f>IF(AND($G87&gt;='3_t0'!B$105,$G87&lt;='3_t3'!B$105),'2_pivot_vol'!B234,0)</f>
        <v>0</v>
      </c>
      <c r="C87">
        <f>IF(AND($G87&gt;='3_t0'!C$105,$G87&lt;='3_t3'!C$105),'2_pivot_vol'!C234,0)</f>
        <v>0</v>
      </c>
      <c r="D87">
        <f>IF(AND($G87&gt;='3_t0'!D$105,$G87&lt;='3_t3'!D$105),'2_pivot_vol'!D234,0)</f>
        <v>0</v>
      </c>
      <c r="E87">
        <f>IF(AND($G87&gt;='3_t0'!E$105,$G87&lt;='3_t3'!E$105),'2_pivot_vol'!E234,0)</f>
        <v>0</v>
      </c>
      <c r="F87" s="26">
        <f>'3_t2'!F87</f>
        <v>0.79166666666666696</v>
      </c>
      <c r="G87">
        <f>'3_t2'!H87</f>
        <v>7.0833333333333339</v>
      </c>
    </row>
    <row r="88" spans="1:10">
      <c r="A88" s="26">
        <f>'3_t2'!A88</f>
        <v>0.79513888888888895</v>
      </c>
      <c r="B88">
        <f>IF(AND($G88&gt;='3_t0'!B$105,$G88&lt;='3_t3'!B$105),'2_pivot_vol'!B235,0)</f>
        <v>0</v>
      </c>
      <c r="C88">
        <f>IF(AND($G88&gt;='3_t0'!C$105,$G88&lt;='3_t3'!C$105),'2_pivot_vol'!C235,0)</f>
        <v>0</v>
      </c>
      <c r="D88">
        <f>IF(AND($G88&gt;='3_t0'!D$105,$G88&lt;='3_t3'!D$105),'2_pivot_vol'!D235,0)</f>
        <v>0</v>
      </c>
      <c r="E88">
        <f>IF(AND($G88&gt;='3_t0'!E$105,$G88&lt;='3_t3'!E$105),'2_pivot_vol'!E235,0)</f>
        <v>0</v>
      </c>
      <c r="F88" s="26">
        <f>'3_t2'!F88</f>
        <v>0.79513888888888895</v>
      </c>
      <c r="G88">
        <f>'3_t2'!H88</f>
        <v>7.166666666666667</v>
      </c>
    </row>
    <row r="89" spans="1:10">
      <c r="A89" s="26">
        <f>'3_t2'!A89</f>
        <v>0.79861111111111105</v>
      </c>
      <c r="B89">
        <f>IF(AND($G89&gt;='3_t0'!B$105,$G89&lt;='3_t3'!B$105),'2_pivot_vol'!B236,0)</f>
        <v>0</v>
      </c>
      <c r="C89">
        <f>IF(AND($G89&gt;='3_t0'!C$105,$G89&lt;='3_t3'!C$105),'2_pivot_vol'!C236,0)</f>
        <v>0</v>
      </c>
      <c r="D89">
        <f>IF(AND($G89&gt;='3_t0'!D$105,$G89&lt;='3_t3'!D$105),'2_pivot_vol'!D236,0)</f>
        <v>0</v>
      </c>
      <c r="E89">
        <f>IF(AND($G89&gt;='3_t0'!E$105,$G89&lt;='3_t3'!E$105),'2_pivot_vol'!E236,0)</f>
        <v>0</v>
      </c>
      <c r="F89" s="26">
        <f>'3_t2'!F89</f>
        <v>0.79861111111111105</v>
      </c>
      <c r="G89">
        <f>'3_t2'!H89</f>
        <v>7.25</v>
      </c>
    </row>
    <row r="90" spans="1:10">
      <c r="A90" s="26">
        <f>'3_t2'!A90</f>
        <v>0.80208333333333304</v>
      </c>
      <c r="B90">
        <f>IF(AND($G90&gt;='3_t0'!B$105,$G90&lt;='3_t3'!B$105),'2_pivot_vol'!B237,0)</f>
        <v>0</v>
      </c>
      <c r="C90">
        <f>IF(AND($G90&gt;='3_t0'!C$105,$G90&lt;='3_t3'!C$105),'2_pivot_vol'!C237,0)</f>
        <v>0</v>
      </c>
      <c r="D90">
        <f>IF(AND($G90&gt;='3_t0'!D$105,$G90&lt;='3_t3'!D$105),'2_pivot_vol'!D237,0)</f>
        <v>0</v>
      </c>
      <c r="E90">
        <f>IF(AND($G90&gt;='3_t0'!E$105,$G90&lt;='3_t3'!E$105),'2_pivot_vol'!E237,0)</f>
        <v>0</v>
      </c>
      <c r="F90" s="26">
        <f>'3_t2'!F90</f>
        <v>0.80208333333333304</v>
      </c>
      <c r="G90">
        <f>'3_t2'!H90</f>
        <v>7.3333333333333339</v>
      </c>
    </row>
    <row r="91" spans="1:10">
      <c r="A91" s="26">
        <f>'3_t2'!A91</f>
        <v>0.80555555555555503</v>
      </c>
      <c r="B91">
        <f>IF(AND($G91&gt;='3_t0'!B$105,$G91&lt;='3_t3'!B$105),'2_pivot_vol'!B238,0)</f>
        <v>0</v>
      </c>
      <c r="C91">
        <f>IF(AND($G91&gt;='3_t0'!C$105,$G91&lt;='3_t3'!C$105),'2_pivot_vol'!C238,0)</f>
        <v>0</v>
      </c>
      <c r="D91">
        <f>IF(AND($G91&gt;='3_t0'!D$105,$G91&lt;='3_t3'!D$105),'2_pivot_vol'!D238,0)</f>
        <v>0</v>
      </c>
      <c r="E91">
        <f>IF(AND($G91&gt;='3_t0'!E$105,$G91&lt;='3_t3'!E$105),'2_pivot_vol'!E238,0)</f>
        <v>0</v>
      </c>
      <c r="F91" s="26">
        <f>'3_t2'!F91</f>
        <v>0.80555555555555503</v>
      </c>
      <c r="G91">
        <f>'3_t2'!H91</f>
        <v>7.416666666666667</v>
      </c>
    </row>
    <row r="92" spans="1:10">
      <c r="A92" s="26">
        <f>'3_t2'!A92</f>
        <v>0.80902777777777801</v>
      </c>
      <c r="B92">
        <f>IF(AND($G92&gt;='3_t0'!B$105,$G92&lt;='3_t3'!B$105),'2_pivot_vol'!B239,0)</f>
        <v>0</v>
      </c>
      <c r="C92">
        <f>IF(AND($G92&gt;='3_t0'!C$105,$G92&lt;='3_t3'!C$105),'2_pivot_vol'!C239,0)</f>
        <v>0</v>
      </c>
      <c r="D92">
        <f>IF(AND($G92&gt;='3_t0'!D$105,$G92&lt;='3_t3'!D$105),'2_pivot_vol'!D239,0)</f>
        <v>0</v>
      </c>
      <c r="E92">
        <f>IF(AND($G92&gt;='3_t0'!E$105,$G92&lt;='3_t3'!E$105),'2_pivot_vol'!E239,0)</f>
        <v>0</v>
      </c>
      <c r="F92" s="26">
        <f>'3_t2'!F92</f>
        <v>0.80902777777777801</v>
      </c>
      <c r="G92">
        <f>'3_t2'!H92</f>
        <v>7.5</v>
      </c>
    </row>
    <row r="93" spans="1:10">
      <c r="A93" s="26">
        <f>'3_t2'!A93</f>
        <v>0.8125</v>
      </c>
      <c r="B93">
        <f>IF(AND($G93&gt;='3_t0'!B$105,$G93&lt;='3_t3'!B$105),'2_pivot_vol'!B240,0)</f>
        <v>0</v>
      </c>
      <c r="C93">
        <f>IF(AND($G93&gt;='3_t0'!C$105,$G93&lt;='3_t3'!C$105),'2_pivot_vol'!C240,0)</f>
        <v>0</v>
      </c>
      <c r="D93">
        <f>IF(AND($G93&gt;='3_t0'!D$105,$G93&lt;='3_t3'!D$105),'2_pivot_vol'!D240,0)</f>
        <v>0</v>
      </c>
      <c r="E93">
        <f>IF(AND($G93&gt;='3_t0'!E$105,$G93&lt;='3_t3'!E$105),'2_pivot_vol'!E240,0)</f>
        <v>0</v>
      </c>
      <c r="F93" s="26">
        <f>'3_t2'!F93</f>
        <v>0.8125</v>
      </c>
      <c r="G93">
        <f>'3_t2'!H93</f>
        <v>7.5833333333333339</v>
      </c>
    </row>
    <row r="94" spans="1:10">
      <c r="A94" s="26">
        <f>'3_t2'!A94</f>
        <v>0.81597222222222199</v>
      </c>
      <c r="B94">
        <f>IF(AND($G94&gt;='3_t0'!B$105,$G94&lt;='3_t3'!B$105),'2_pivot_vol'!B241,0)</f>
        <v>0</v>
      </c>
      <c r="C94">
        <f>IF(AND($G94&gt;='3_t0'!C$105,$G94&lt;='3_t3'!C$105),'2_pivot_vol'!C241,0)</f>
        <v>0</v>
      </c>
      <c r="D94">
        <f>IF(AND($G94&gt;='3_t0'!D$105,$G94&lt;='3_t3'!D$105),'2_pivot_vol'!D241,0)</f>
        <v>0</v>
      </c>
      <c r="E94">
        <f>IF(AND($G94&gt;='3_t0'!E$105,$G94&lt;='3_t3'!E$105),'2_pivot_vol'!E241,0)</f>
        <v>0</v>
      </c>
      <c r="F94" s="26">
        <f>'3_t2'!F94</f>
        <v>0.81597222222222199</v>
      </c>
      <c r="G94">
        <f>'3_t2'!H94</f>
        <v>7.666666666666667</v>
      </c>
    </row>
    <row r="95" spans="1:10">
      <c r="A95" s="26">
        <f>'3_t2'!A95</f>
        <v>0.81944444444444497</v>
      </c>
      <c r="B95">
        <f>IF(AND($G95&gt;='3_t0'!B$105,$G95&lt;='3_t3'!B$105),'2_pivot_vol'!B242,0)</f>
        <v>0</v>
      </c>
      <c r="C95">
        <f>IF(AND($G95&gt;='3_t0'!C$105,$G95&lt;='3_t3'!C$105),'2_pivot_vol'!C242,0)</f>
        <v>0</v>
      </c>
      <c r="D95">
        <f>IF(AND($G95&gt;='3_t0'!D$105,$G95&lt;='3_t3'!D$105),'2_pivot_vol'!D242,0)</f>
        <v>0</v>
      </c>
      <c r="E95">
        <f>IF(AND($G95&gt;='3_t0'!E$105,$G95&lt;='3_t3'!E$105),'2_pivot_vol'!E242,0)</f>
        <v>0</v>
      </c>
      <c r="F95" s="26">
        <f>'3_t2'!F95</f>
        <v>0.81944444444444497</v>
      </c>
      <c r="G95">
        <f>'3_t2'!H95</f>
        <v>7.75</v>
      </c>
    </row>
    <row r="96" spans="1:10">
      <c r="A96" s="26">
        <f>'3_t2'!A96</f>
        <v>0.82291666666666696</v>
      </c>
      <c r="B96">
        <f>IF(AND($G96&gt;='3_t0'!B$105,$G96&lt;='3_t3'!B$105),'2_pivot_vol'!B243,0)</f>
        <v>0</v>
      </c>
      <c r="C96">
        <f>IF(AND($G96&gt;='3_t0'!C$105,$G96&lt;='3_t3'!C$105),'2_pivot_vol'!C243,0)</f>
        <v>0</v>
      </c>
      <c r="D96">
        <f>IF(AND($G96&gt;='3_t0'!D$105,$G96&lt;='3_t3'!D$105),'2_pivot_vol'!D243,0)</f>
        <v>0</v>
      </c>
      <c r="E96">
        <f>IF(AND($G96&gt;='3_t0'!E$105,$G96&lt;='3_t3'!E$105),'2_pivot_vol'!E243,0)</f>
        <v>0</v>
      </c>
      <c r="F96" s="26">
        <f>'3_t2'!F96</f>
        <v>0.82291666666666696</v>
      </c>
      <c r="G96">
        <f>'3_t2'!H96</f>
        <v>7.833333333333333</v>
      </c>
    </row>
    <row r="97" spans="1:11">
      <c r="A97" s="26">
        <f>'3_t2'!A97</f>
        <v>0.82638888888888895</v>
      </c>
      <c r="B97">
        <f>IF(AND($G97&gt;='3_t0'!B$105,$G97&lt;='3_t3'!B$105),'2_pivot_vol'!B244,0)</f>
        <v>0</v>
      </c>
      <c r="C97">
        <f>IF(AND($G97&gt;='3_t0'!C$105,$G97&lt;='3_t3'!C$105),'2_pivot_vol'!C244,0)</f>
        <v>0</v>
      </c>
      <c r="D97">
        <f>IF(AND($G97&gt;='3_t0'!D$105,$G97&lt;='3_t3'!D$105),'2_pivot_vol'!D244,0)</f>
        <v>0</v>
      </c>
      <c r="E97">
        <f>IF(AND($G97&gt;='3_t0'!E$105,$G97&lt;='3_t3'!E$105),'2_pivot_vol'!E244,0)</f>
        <v>0</v>
      </c>
      <c r="F97" s="26">
        <f>'3_t2'!F97</f>
        <v>0.82638888888888895</v>
      </c>
      <c r="G97">
        <f>'3_t2'!H97</f>
        <v>7.916666666666667</v>
      </c>
    </row>
    <row r="98" spans="1:11">
      <c r="A98" s="26">
        <f>'3_t2'!A98</f>
        <v>0.82986111111111105</v>
      </c>
      <c r="B98">
        <f>IF(AND($G98&gt;='3_t0'!B$105,$G98&lt;='3_t3'!B$105),'2_pivot_vol'!B245,0)</f>
        <v>0</v>
      </c>
      <c r="C98">
        <f>IF(AND($G98&gt;='3_t0'!C$105,$G98&lt;='3_t3'!C$105),'2_pivot_vol'!C245,0)</f>
        <v>0</v>
      </c>
      <c r="D98">
        <f>IF(AND($G98&gt;='3_t0'!D$105,$G98&lt;='3_t3'!D$105),'2_pivot_vol'!D245,0)</f>
        <v>0</v>
      </c>
      <c r="E98">
        <f>IF(AND($G98&gt;='3_t0'!E$105,$G98&lt;='3_t3'!E$105),'2_pivot_vol'!E245,0)</f>
        <v>0</v>
      </c>
      <c r="F98" s="26">
        <f>'3_t2'!F98</f>
        <v>0.82986111111111105</v>
      </c>
      <c r="G98">
        <f>'3_t2'!H98</f>
        <v>8</v>
      </c>
    </row>
    <row r="99" spans="1:11">
      <c r="A99" s="26">
        <f>'3_t2'!A99</f>
        <v>0.83333333333333304</v>
      </c>
      <c r="B99">
        <f>IF(AND($G99&gt;='3_t0'!B$105,$G99&lt;='3_t3'!B$105),'2_pivot_vol'!B246,0)</f>
        <v>0</v>
      </c>
      <c r="C99">
        <f>IF(AND($G99&gt;='3_t0'!C$105,$G99&lt;='3_t3'!C$105),'2_pivot_vol'!C246,0)</f>
        <v>0</v>
      </c>
      <c r="D99">
        <f>IF(AND($G99&gt;='3_t0'!D$105,$G99&lt;='3_t3'!D$105),'2_pivot_vol'!D246,0)</f>
        <v>0</v>
      </c>
      <c r="E99">
        <f>IF(AND($G99&gt;='3_t0'!E$105,$G99&lt;='3_t3'!E$105),'2_pivot_vol'!E246,0)</f>
        <v>0</v>
      </c>
      <c r="F99" s="26">
        <f>'3_t2'!F99</f>
        <v>0.83333333333333304</v>
      </c>
      <c r="G99">
        <f>'3_t2'!H99</f>
        <v>8.0833333333333321</v>
      </c>
    </row>
    <row r="100" spans="1:11">
      <c r="A100" s="26">
        <f>'3_t2'!A100</f>
        <v>0.83680555555555503</v>
      </c>
      <c r="B100">
        <f>IF(AND($G100&gt;='3_t0'!B$105,$G100&lt;='3_t3'!B$105),'2_pivot_vol'!B247,0)</f>
        <v>0</v>
      </c>
      <c r="C100">
        <f>IF(AND($G100&gt;='3_t0'!C$105,$G100&lt;='3_t3'!C$105),'2_pivot_vol'!C247,0)</f>
        <v>0</v>
      </c>
      <c r="D100">
        <f>IF(AND($G100&gt;='3_t0'!D$105,$G100&lt;='3_t3'!D$105),'2_pivot_vol'!D247,0)</f>
        <v>0</v>
      </c>
      <c r="E100">
        <f>IF(AND($G100&gt;='3_t0'!E$105,$G100&lt;='3_t3'!E$105),'2_pivot_vol'!E247,0)</f>
        <v>0</v>
      </c>
      <c r="F100" s="26">
        <f>'3_t2'!F100</f>
        <v>0.83680555555555503</v>
      </c>
      <c r="G100">
        <f>'3_t2'!H100</f>
        <v>8.1666666666666661</v>
      </c>
    </row>
    <row r="101" spans="1:11">
      <c r="A101" s="26">
        <f>'3_t2'!A101</f>
        <v>0.84027777777777801</v>
      </c>
      <c r="B101">
        <f>IF(AND($G101&gt;='3_t0'!B$105,$G101&lt;='3_t3'!B$105),'2_pivot_vol'!B248,0)</f>
        <v>0</v>
      </c>
      <c r="C101">
        <f>IF(AND($G101&gt;='3_t0'!C$105,$G101&lt;='3_t3'!C$105),'2_pivot_vol'!C248,0)</f>
        <v>0</v>
      </c>
      <c r="D101">
        <f>IF(AND($G101&gt;='3_t0'!D$105,$G101&lt;='3_t3'!D$105),'2_pivot_vol'!D248,0)</f>
        <v>0</v>
      </c>
      <c r="E101">
        <f>IF(AND($G101&gt;='3_t0'!E$105,$G101&lt;='3_t3'!E$105),'2_pivot_vol'!E248,0)</f>
        <v>0</v>
      </c>
      <c r="F101" s="26">
        <f>'3_t2'!F101</f>
        <v>0.84027777777777801</v>
      </c>
      <c r="G101">
        <f>'3_t2'!H101</f>
        <v>8.25</v>
      </c>
    </row>
    <row r="102" spans="1:11">
      <c r="A102" s="26">
        <f>'3_t2'!A102</f>
        <v>0.84375</v>
      </c>
      <c r="B102">
        <f>IF(AND($G102&gt;='3_t0'!B$105,$G102&lt;='3_t3'!B$105),'2_pivot_vol'!B249,0)</f>
        <v>0</v>
      </c>
      <c r="C102">
        <f>IF(AND($G102&gt;='3_t0'!C$105,$G102&lt;='3_t3'!C$105),'2_pivot_vol'!C249,0)</f>
        <v>0</v>
      </c>
      <c r="D102">
        <f>IF(AND($G102&gt;='3_t0'!D$105,$G102&lt;='3_t3'!D$105),'2_pivot_vol'!D249,0)</f>
        <v>0</v>
      </c>
      <c r="E102">
        <f>IF(AND($G102&gt;='3_t0'!E$105,$G102&lt;='3_t3'!E$105),'2_pivot_vol'!E249,0)</f>
        <v>0</v>
      </c>
      <c r="F102" s="26">
        <f>'3_t2'!F102</f>
        <v>0.84375</v>
      </c>
      <c r="G102">
        <f>'3_t2'!H102</f>
        <v>8.3333333333333321</v>
      </c>
    </row>
    <row r="103" spans="1:11">
      <c r="A103" s="26">
        <f>'3_t2'!A103</f>
        <v>0.84722222222222199</v>
      </c>
      <c r="B103">
        <f>IF(AND($G103&gt;='3_t0'!B$105,$G103&lt;='3_t3'!B$105),'2_pivot_vol'!B250,0)</f>
        <v>0</v>
      </c>
      <c r="C103">
        <f>IF(AND($G103&gt;='3_t0'!C$105,$G103&lt;='3_t3'!C$105),'2_pivot_vol'!C250,0)</f>
        <v>0</v>
      </c>
      <c r="D103">
        <f>IF(AND($G103&gt;='3_t0'!D$105,$G103&lt;='3_t3'!D$105),'2_pivot_vol'!D250,0)</f>
        <v>0</v>
      </c>
      <c r="E103">
        <f>IF(AND($G103&gt;='3_t0'!E$105,$G103&lt;='3_t3'!E$105),'2_pivot_vol'!E250,0)</f>
        <v>0</v>
      </c>
      <c r="F103" s="26">
        <f>'3_t2'!F103</f>
        <v>0.84722222222222199</v>
      </c>
      <c r="G103">
        <f>'3_t2'!H103</f>
        <v>8.4166666666666679</v>
      </c>
    </row>
    <row r="104" spans="1:11">
      <c r="A104" s="26">
        <f>'3_t2'!A104</f>
        <v>0.85069444444444497</v>
      </c>
      <c r="B104">
        <f>IF(AND($G104&gt;='3_t0'!B$105,$G104&lt;='3_t3'!B$105),'2_pivot_vol'!B251,0)</f>
        <v>0</v>
      </c>
      <c r="C104">
        <f>IF(AND($G104&gt;='3_t0'!C$105,$G104&lt;='3_t3'!C$105),'2_pivot_vol'!C251,0)</f>
        <v>0</v>
      </c>
      <c r="D104">
        <f>IF(AND($G104&gt;='3_t0'!D$105,$G104&lt;='3_t3'!D$105),'2_pivot_vol'!D251,0)</f>
        <v>0</v>
      </c>
      <c r="E104">
        <f>IF(AND($G104&gt;='3_t0'!E$105,$G104&lt;='3_t3'!E$105),'2_pivot_vol'!E251,0)</f>
        <v>0</v>
      </c>
      <c r="F104" s="26">
        <f>'3_t2'!F104</f>
        <v>0.85069444444444497</v>
      </c>
      <c r="G104">
        <f>'3_t2'!H104</f>
        <v>8.5</v>
      </c>
    </row>
    <row r="105" spans="1:11">
      <c r="A105" t="s">
        <v>46</v>
      </c>
      <c r="B105">
        <f>SUM(B2:B104)</f>
        <v>3351.4103502188859</v>
      </c>
      <c r="C105">
        <f>SUM(C2:C104)</f>
        <v>3864.1183917031472</v>
      </c>
      <c r="D105">
        <f>SUM(D2:D104)</f>
        <v>5793.4920210548253</v>
      </c>
      <c r="E105">
        <f>SUM(E2:E104)</f>
        <v>5812.0018553262462</v>
      </c>
      <c r="J105">
        <v>5754</v>
      </c>
      <c r="K105">
        <f>E107-J105</f>
        <v>354.49779028559715</v>
      </c>
    </row>
    <row r="106" spans="1:11">
      <c r="A106" t="s">
        <v>47</v>
      </c>
      <c r="B106">
        <f>B105/'0_FD'!$B$2</f>
        <v>1.9150916286965063</v>
      </c>
      <c r="C106">
        <f>C105/'0_FD'!$B$2</f>
        <v>2.2080676524017986</v>
      </c>
      <c r="D106">
        <f>D105/'0_FD'!$B$2</f>
        <v>3.3105668691741861</v>
      </c>
      <c r="E106">
        <f>E105/'0_FD'!$B$2</f>
        <v>3.3211439173292834</v>
      </c>
    </row>
    <row r="107" spans="1:11">
      <c r="A107" t="s">
        <v>48</v>
      </c>
      <c r="B107">
        <f>SUM('2_pivot_vol'!B174:B233)</f>
        <v>4336.6784396497796</v>
      </c>
      <c r="C107">
        <f>SUM('2_pivot_vol'!C174:C233)</f>
        <v>5311.3460339795683</v>
      </c>
      <c r="D107">
        <f>SUM('2_pivot_vol'!D174:D233)</f>
        <v>6550.0611267458844</v>
      </c>
      <c r="E107">
        <f>SUM('2_pivot_vol'!E174:E233)</f>
        <v>6108.4977902855971</v>
      </c>
    </row>
    <row r="108" spans="1:11">
      <c r="A108" s="43" t="s">
        <v>74</v>
      </c>
      <c r="B108">
        <f>'3_t3'!B105-'3_t0'!B105</f>
        <v>4</v>
      </c>
      <c r="C108">
        <f>'3_t3'!C105-'3_t0'!C105</f>
        <v>4.0000000000000009</v>
      </c>
      <c r="D108">
        <f>'3_t3'!D105-'3_t0'!D105</f>
        <v>4.4166666666666679</v>
      </c>
      <c r="E108">
        <f>'3_t3'!E105-'3_t0'!E105</f>
        <v>4.666666666666667</v>
      </c>
    </row>
    <row r="109" spans="1:11">
      <c r="A109" t="s">
        <v>49</v>
      </c>
      <c r="E109">
        <f>E107-E105</f>
        <v>296.49593495935096</v>
      </c>
    </row>
    <row r="110" spans="1:11">
      <c r="A110" t="s">
        <v>50</v>
      </c>
      <c r="E110">
        <f>5-4.67</f>
        <v>0.33000000000000007</v>
      </c>
    </row>
    <row r="111" spans="1:11">
      <c r="A111" t="s">
        <v>51</v>
      </c>
      <c r="E111">
        <f>E109/E110</f>
        <v>898.47253017985122</v>
      </c>
    </row>
  </sheetData>
  <conditionalFormatting sqref="B2:E104">
    <cfRule type="cellIs" dxfId="1" priority="1" operator="greaterThan">
      <formula>0</formula>
    </cfRule>
  </conditionalFormatting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N105"/>
  <sheetViews>
    <sheetView topLeftCell="A76" zoomScale="70" zoomScaleNormal="70" workbookViewId="0">
      <selection activeCell="N2" sqref="N2:N104"/>
    </sheetView>
  </sheetViews>
  <sheetFormatPr defaultColWidth="9" defaultRowHeight="14.4"/>
  <cols>
    <col min="1" max="1" width="13" customWidth="1"/>
    <col min="6" max="6" width="13" style="26" customWidth="1"/>
  </cols>
  <sheetData>
    <row r="1" spans="1:14">
      <c r="A1" t="str">
        <f>'3_t2'!A1</f>
        <v>Average of speed</v>
      </c>
      <c r="B1">
        <f>'3_t2'!B1</f>
        <v>4</v>
      </c>
      <c r="C1">
        <f>'3_t2'!C1</f>
        <v>3</v>
      </c>
      <c r="D1">
        <f>'3_t2'!D1</f>
        <v>2</v>
      </c>
      <c r="E1">
        <f>'3_t2'!E1</f>
        <v>1</v>
      </c>
      <c r="F1" s="26" t="str">
        <f>'3_t2'!F1</f>
        <v>time_label</v>
      </c>
      <c r="G1" t="str">
        <f>'3_t2'!H1</f>
        <v>time_index</v>
      </c>
    </row>
    <row r="2" spans="1:14">
      <c r="A2" s="26">
        <f>'3_t2'!A2</f>
        <v>0.49652777777777801</v>
      </c>
      <c r="B2">
        <f>IF(AND($G2&gt;='3_t0'!B$105,$G2&lt;='3_t3'!B$105),'2_pivot_spd'!B150,0)</f>
        <v>0</v>
      </c>
      <c r="C2">
        <f>IF(AND($G2&gt;='3_t0'!C$105,$G2&lt;='3_t3'!C$105),'2_pivot_spd'!C150,0)</f>
        <v>0</v>
      </c>
      <c r="D2">
        <f>IF(AND($G2&gt;='3_t0'!D$105,$G2&lt;='3_t3'!D$105),'2_pivot_spd'!D150,0)</f>
        <v>0</v>
      </c>
      <c r="E2">
        <f>IF(AND($G2&gt;='3_t0'!E$105,$G2&lt;='3_t3'!E$105),'2_pivot_spd'!E150,0)</f>
        <v>0</v>
      </c>
      <c r="F2" s="26">
        <f>'3_t2'!F2</f>
        <v>0.49652777777777801</v>
      </c>
      <c r="G2">
        <f>'3_t2'!H2</f>
        <v>0</v>
      </c>
      <c r="N2" s="13">
        <v>0.5</v>
      </c>
    </row>
    <row r="3" spans="1:14">
      <c r="A3" s="26">
        <f>'3_t2'!A3</f>
        <v>0.5</v>
      </c>
      <c r="B3">
        <f>IF(AND($G3&gt;='3_t0'!B$105,$G3&lt;='3_t3'!B$105),'2_pivot_spd'!B151,0)</f>
        <v>0</v>
      </c>
      <c r="C3">
        <f>IF(AND($G3&gt;='3_t0'!C$105,$G3&lt;='3_t3'!C$105),'2_pivot_spd'!C151,0)</f>
        <v>0</v>
      </c>
      <c r="D3">
        <f>IF(AND($G3&gt;='3_t0'!D$105,$G3&lt;='3_t3'!D$105),'2_pivot_spd'!D151,0)</f>
        <v>0</v>
      </c>
      <c r="E3">
        <f>IF(AND($G3&gt;='3_t0'!E$105,$G3&lt;='3_t3'!E$105),'2_pivot_spd'!E151,0)</f>
        <v>0</v>
      </c>
      <c r="F3" s="26">
        <f>'3_t2'!F3</f>
        <v>0.5</v>
      </c>
      <c r="G3">
        <f>'3_t2'!H3</f>
        <v>8.3333333333333329E-2</v>
      </c>
      <c r="N3" s="13">
        <v>0.50347222222222199</v>
      </c>
    </row>
    <row r="4" spans="1:14">
      <c r="A4" s="26">
        <f>'3_t2'!A4</f>
        <v>0.50347222222222199</v>
      </c>
      <c r="B4">
        <f>IF(AND($G4&gt;='3_t0'!B$105,$G4&lt;='3_t3'!B$105),'2_pivot_spd'!B152,0)</f>
        <v>0</v>
      </c>
      <c r="C4">
        <f>IF(AND($G4&gt;='3_t0'!C$105,$G4&lt;='3_t3'!C$105),'2_pivot_spd'!C152,0)</f>
        <v>0</v>
      </c>
      <c r="D4">
        <f>IF(AND($G4&gt;='3_t0'!D$105,$G4&lt;='3_t3'!D$105),'2_pivot_spd'!D152,0)</f>
        <v>0</v>
      </c>
      <c r="E4">
        <f>IF(AND($G4&gt;='3_t0'!E$105,$G4&lt;='3_t3'!E$105),'2_pivot_spd'!E152,0)</f>
        <v>0</v>
      </c>
      <c r="F4" s="26">
        <f>'3_t2'!F4</f>
        <v>0.50347222222222199</v>
      </c>
      <c r="G4">
        <f>'3_t2'!H4</f>
        <v>0.16666666666666666</v>
      </c>
      <c r="N4" s="13">
        <v>0.50694444444444398</v>
      </c>
    </row>
    <row r="5" spans="1:14">
      <c r="A5" s="26">
        <f>'3_t2'!A5</f>
        <v>0.50694444444444398</v>
      </c>
      <c r="B5">
        <f>IF(AND($G5&gt;='3_t0'!B$105,$G5&lt;='3_t3'!B$105),'2_pivot_spd'!B153,0)</f>
        <v>0</v>
      </c>
      <c r="C5">
        <f>IF(AND($G5&gt;='3_t0'!C$105,$G5&lt;='3_t3'!C$105),'2_pivot_spd'!C153,0)</f>
        <v>0</v>
      </c>
      <c r="D5">
        <f>IF(AND($G5&gt;='3_t0'!D$105,$G5&lt;='3_t3'!D$105),'2_pivot_spd'!D153,0)</f>
        <v>0</v>
      </c>
      <c r="E5">
        <f>IF(AND($G5&gt;='3_t0'!E$105,$G5&lt;='3_t3'!E$105),'2_pivot_spd'!E153,0)</f>
        <v>0</v>
      </c>
      <c r="F5" s="26">
        <f>'3_t2'!F5</f>
        <v>0.50694444444444398</v>
      </c>
      <c r="G5">
        <f>'3_t2'!H5</f>
        <v>0.25</v>
      </c>
      <c r="N5" s="13">
        <v>0.51041666666666696</v>
      </c>
    </row>
    <row r="6" spans="1:14">
      <c r="A6" s="26">
        <f>'3_t2'!A6</f>
        <v>0.51041666666666696</v>
      </c>
      <c r="B6">
        <f>IF(AND($G6&gt;='3_t0'!B$105,$G6&lt;='3_t3'!B$105),'2_pivot_spd'!B154,0)</f>
        <v>0</v>
      </c>
      <c r="C6">
        <f>IF(AND($G6&gt;='3_t0'!C$105,$G6&lt;='3_t3'!C$105),'2_pivot_spd'!C154,0)</f>
        <v>0</v>
      </c>
      <c r="D6">
        <f>IF(AND($G6&gt;='3_t0'!D$105,$G6&lt;='3_t3'!D$105),'2_pivot_spd'!D154,0)</f>
        <v>0</v>
      </c>
      <c r="E6">
        <f>IF(AND($G6&gt;='3_t0'!E$105,$G6&lt;='3_t3'!E$105),'2_pivot_spd'!E154,0)</f>
        <v>0</v>
      </c>
      <c r="F6" s="26">
        <f>'3_t2'!F6</f>
        <v>0.51041666666666696</v>
      </c>
      <c r="G6">
        <f>'3_t2'!H6</f>
        <v>0.33333333333333331</v>
      </c>
      <c r="N6" s="13">
        <v>0.51388888888888895</v>
      </c>
    </row>
    <row r="7" spans="1:14">
      <c r="A7" s="26">
        <f>'3_t2'!A7</f>
        <v>0.51388888888888895</v>
      </c>
      <c r="B7">
        <f>IF(AND($G7&gt;='3_t0'!B$105,$G7&lt;='3_t3'!B$105),'2_pivot_spd'!B155,0)</f>
        <v>0</v>
      </c>
      <c r="C7">
        <f>IF(AND($G7&gt;='3_t0'!C$105,$G7&lt;='3_t3'!C$105),'2_pivot_spd'!C155,0)</f>
        <v>0</v>
      </c>
      <c r="D7">
        <f>IF(AND($G7&gt;='3_t0'!D$105,$G7&lt;='3_t3'!D$105),'2_pivot_spd'!D155,0)</f>
        <v>0</v>
      </c>
      <c r="E7">
        <f>IF(AND($G7&gt;='3_t0'!E$105,$G7&lt;='3_t3'!E$105),'2_pivot_spd'!E155,0)</f>
        <v>0</v>
      </c>
      <c r="F7" s="26">
        <f>'3_t2'!F7</f>
        <v>0.51388888888888895</v>
      </c>
      <c r="G7">
        <f>'3_t2'!H7</f>
        <v>0.41666666666666669</v>
      </c>
      <c r="N7" s="13">
        <v>0.51736111111111105</v>
      </c>
    </row>
    <row r="8" spans="1:14">
      <c r="A8" s="26">
        <f>'3_t2'!A8</f>
        <v>0.51736111111111105</v>
      </c>
      <c r="B8">
        <f>IF(AND($G8&gt;='3_t0'!B$105,$G8&lt;='3_t3'!B$105),'2_pivot_spd'!B156,0)</f>
        <v>0</v>
      </c>
      <c r="C8">
        <f>IF(AND($G8&gt;='3_t0'!C$105,$G8&lt;='3_t3'!C$105),'2_pivot_spd'!C156,0)</f>
        <v>0</v>
      </c>
      <c r="D8">
        <f>IF(AND($G8&gt;='3_t0'!D$105,$G8&lt;='3_t3'!D$105),'2_pivot_spd'!D156,0)</f>
        <v>0</v>
      </c>
      <c r="E8">
        <f>IF(AND($G8&gt;='3_t0'!E$105,$G8&lt;='3_t3'!E$105),'2_pivot_spd'!E156,0)</f>
        <v>0</v>
      </c>
      <c r="F8" s="26">
        <f>'3_t2'!F8</f>
        <v>0.51736111111111105</v>
      </c>
      <c r="G8">
        <f>'3_t2'!H8</f>
        <v>0.5</v>
      </c>
      <c r="N8" s="13">
        <v>0.52083333333333304</v>
      </c>
    </row>
    <row r="9" spans="1:14">
      <c r="A9" s="26">
        <f>'3_t2'!A9</f>
        <v>0.52083333333333304</v>
      </c>
      <c r="B9">
        <f>IF(AND($G9&gt;='3_t0'!B$105,$G9&lt;='3_t3'!B$105),'2_pivot_spd'!B157,0)</f>
        <v>0</v>
      </c>
      <c r="C9">
        <f>IF(AND($G9&gt;='3_t0'!C$105,$G9&lt;='3_t3'!C$105),'2_pivot_spd'!C157,0)</f>
        <v>0</v>
      </c>
      <c r="D9">
        <f>IF(AND($G9&gt;='3_t0'!D$105,$G9&lt;='3_t3'!D$105),'2_pivot_spd'!D157,0)</f>
        <v>0</v>
      </c>
      <c r="E9">
        <f>IF(AND($G9&gt;='3_t0'!E$105,$G9&lt;='3_t3'!E$105),'2_pivot_spd'!E157,0)</f>
        <v>0</v>
      </c>
      <c r="F9" s="26">
        <f>'3_t2'!F9</f>
        <v>0.52083333333333304</v>
      </c>
      <c r="G9">
        <f>'3_t2'!H9</f>
        <v>0.58333333333333337</v>
      </c>
      <c r="N9" s="13">
        <v>0.52430555555555602</v>
      </c>
    </row>
    <row r="10" spans="1:14">
      <c r="A10" s="26">
        <f>'3_t2'!A10</f>
        <v>0.52430555555555602</v>
      </c>
      <c r="B10">
        <f>IF(AND($G10&gt;='3_t0'!B$105,$G10&lt;='3_t3'!B$105),'2_pivot_spd'!B158,0)</f>
        <v>0</v>
      </c>
      <c r="C10">
        <f>IF(AND($G10&gt;='3_t0'!C$105,$G10&lt;='3_t3'!C$105),'2_pivot_spd'!C158,0)</f>
        <v>0</v>
      </c>
      <c r="D10">
        <f>IF(AND($G10&gt;='3_t0'!D$105,$G10&lt;='3_t3'!D$105),'2_pivot_spd'!D158,0)</f>
        <v>0</v>
      </c>
      <c r="E10">
        <f>IF(AND($G10&gt;='3_t0'!E$105,$G10&lt;='3_t3'!E$105),'2_pivot_spd'!E158,0)</f>
        <v>0</v>
      </c>
      <c r="F10" s="26">
        <f>'3_t2'!F10</f>
        <v>0.52430555555555602</v>
      </c>
      <c r="G10">
        <f>'3_t2'!H10</f>
        <v>0.66666666666666663</v>
      </c>
      <c r="N10" s="13">
        <v>0.52777777777777801</v>
      </c>
    </row>
    <row r="11" spans="1:14">
      <c r="A11" s="26">
        <f>'3_t2'!A11</f>
        <v>0.52777777777777801</v>
      </c>
      <c r="B11">
        <f>IF(AND($G11&gt;='3_t0'!B$105,$G11&lt;='3_t3'!B$105),'2_pivot_spd'!B159,0)</f>
        <v>0</v>
      </c>
      <c r="C11">
        <f>IF(AND($G11&gt;='3_t0'!C$105,$G11&lt;='3_t3'!C$105),'2_pivot_spd'!C159,0)</f>
        <v>0</v>
      </c>
      <c r="D11">
        <f>IF(AND($G11&gt;='3_t0'!D$105,$G11&lt;='3_t3'!D$105),'2_pivot_spd'!D159,0)</f>
        <v>0</v>
      </c>
      <c r="E11">
        <f>IF(AND($G11&gt;='3_t0'!E$105,$G11&lt;='3_t3'!E$105),'2_pivot_spd'!E159,0)</f>
        <v>0</v>
      </c>
      <c r="F11" s="26">
        <f>'3_t2'!F11</f>
        <v>0.52777777777777801</v>
      </c>
      <c r="G11">
        <f>'3_t2'!H11</f>
        <v>0.75</v>
      </c>
      <c r="N11" s="13">
        <v>0.53125</v>
      </c>
    </row>
    <row r="12" spans="1:14">
      <c r="A12" s="26">
        <f>'3_t2'!A12</f>
        <v>0.53125</v>
      </c>
      <c r="B12">
        <f>IF(AND($G12&gt;='3_t0'!B$105,$G12&lt;='3_t3'!B$105),'2_pivot_spd'!B160,0)</f>
        <v>0</v>
      </c>
      <c r="C12">
        <f>IF(AND($G12&gt;='3_t0'!C$105,$G12&lt;='3_t3'!C$105),'2_pivot_spd'!C160,0)</f>
        <v>0</v>
      </c>
      <c r="D12">
        <f>IF(AND($G12&gt;='3_t0'!D$105,$G12&lt;='3_t3'!D$105),'2_pivot_spd'!D160,0)</f>
        <v>0</v>
      </c>
      <c r="E12">
        <f>IF(AND($G12&gt;='3_t0'!E$105,$G12&lt;='3_t3'!E$105),'2_pivot_spd'!E160,0)</f>
        <v>0</v>
      </c>
      <c r="F12" s="26">
        <f>'3_t2'!F12</f>
        <v>0.53125</v>
      </c>
      <c r="G12">
        <f>'3_t2'!H12</f>
        <v>0.83333333333333337</v>
      </c>
      <c r="N12" s="13">
        <v>0.53472222222222199</v>
      </c>
    </row>
    <row r="13" spans="1:14">
      <c r="A13" s="26">
        <f>'3_t2'!A13</f>
        <v>0.53472222222222199</v>
      </c>
      <c r="B13">
        <f>IF(AND($G13&gt;='3_t0'!B$105,$G13&lt;='3_t3'!B$105),'2_pivot_spd'!B161,0)</f>
        <v>0</v>
      </c>
      <c r="C13">
        <f>IF(AND($G13&gt;='3_t0'!C$105,$G13&lt;='3_t3'!C$105),'2_pivot_spd'!C161,0)</f>
        <v>0</v>
      </c>
      <c r="D13">
        <f>IF(AND($G13&gt;='3_t0'!D$105,$G13&lt;='3_t3'!D$105),'2_pivot_spd'!D161,0)</f>
        <v>0</v>
      </c>
      <c r="E13">
        <f>IF(AND($G13&gt;='3_t0'!E$105,$G13&lt;='3_t3'!E$105),'2_pivot_spd'!E161,0)</f>
        <v>0</v>
      </c>
      <c r="F13" s="26">
        <f>'3_t2'!F13</f>
        <v>0.53472222222222199</v>
      </c>
      <c r="G13">
        <f>'3_t2'!H13</f>
        <v>0.91666666666666674</v>
      </c>
      <c r="N13" s="13">
        <v>0.53819444444444398</v>
      </c>
    </row>
    <row r="14" spans="1:14">
      <c r="A14" s="26">
        <f>'3_t2'!A14</f>
        <v>0.53819444444444398</v>
      </c>
      <c r="B14">
        <f>IF(AND($G14&gt;='3_t0'!B$105,$G14&lt;='3_t3'!B$105),'2_pivot_spd'!B162,0)</f>
        <v>0</v>
      </c>
      <c r="C14">
        <f>IF(AND($G14&gt;='3_t0'!C$105,$G14&lt;='3_t3'!C$105),'2_pivot_spd'!C162,0)</f>
        <v>0</v>
      </c>
      <c r="D14">
        <f>IF(AND($G14&gt;='3_t0'!D$105,$G14&lt;='3_t3'!D$105),'2_pivot_spd'!D162,0)</f>
        <v>0</v>
      </c>
      <c r="E14">
        <f>IF(AND($G14&gt;='3_t0'!E$105,$G14&lt;='3_t3'!E$105),'2_pivot_spd'!E162,0)</f>
        <v>0</v>
      </c>
      <c r="F14" s="26">
        <f>'3_t2'!F14</f>
        <v>0.53819444444444398</v>
      </c>
      <c r="G14">
        <f>'3_t2'!H14</f>
        <v>1</v>
      </c>
      <c r="N14" s="13">
        <v>0.54166666666666696</v>
      </c>
    </row>
    <row r="15" spans="1:14">
      <c r="A15" s="26">
        <f>'3_t2'!A15</f>
        <v>0.54166666666666696</v>
      </c>
      <c r="B15">
        <f>IF(AND($G15&gt;='3_t0'!B$105,$G15&lt;='3_t3'!B$105),'2_pivot_spd'!B163,0)</f>
        <v>0</v>
      </c>
      <c r="C15">
        <f>IF(AND($G15&gt;='3_t0'!C$105,$G15&lt;='3_t3'!C$105),'2_pivot_spd'!C163,0)</f>
        <v>0</v>
      </c>
      <c r="D15">
        <f>IF(AND($G15&gt;='3_t0'!D$105,$G15&lt;='3_t3'!D$105),'2_pivot_spd'!D163,0)</f>
        <v>0</v>
      </c>
      <c r="E15">
        <f>IF(AND($G15&gt;='3_t0'!E$105,$G15&lt;='3_t3'!E$105),'2_pivot_spd'!E163,0)</f>
        <v>0</v>
      </c>
      <c r="F15" s="26">
        <f>'3_t2'!F15</f>
        <v>0.54166666666666696</v>
      </c>
      <c r="G15">
        <f>'3_t2'!H15</f>
        <v>1.0833333333333333</v>
      </c>
      <c r="N15" s="13">
        <v>0.54513888888888895</v>
      </c>
    </row>
    <row r="16" spans="1:14">
      <c r="A16" s="26">
        <f>'3_t2'!A16</f>
        <v>0.54513888888888895</v>
      </c>
      <c r="B16">
        <f>IF(AND($G16&gt;='3_t0'!B$105,$G16&lt;='3_t3'!B$105),'2_pivot_spd'!B164,0)</f>
        <v>0</v>
      </c>
      <c r="C16">
        <f>IF(AND($G16&gt;='3_t0'!C$105,$G16&lt;='3_t3'!C$105),'2_pivot_spd'!C164,0)</f>
        <v>0</v>
      </c>
      <c r="D16">
        <f>IF(AND($G16&gt;='3_t0'!D$105,$G16&lt;='3_t3'!D$105),'2_pivot_spd'!D164,0)</f>
        <v>0</v>
      </c>
      <c r="E16">
        <f>IF(AND($G16&gt;='3_t0'!E$105,$G16&lt;='3_t3'!E$105),'2_pivot_spd'!E164,0)</f>
        <v>0</v>
      </c>
      <c r="F16" s="26">
        <f>'3_t2'!F16</f>
        <v>0.54513888888888895</v>
      </c>
      <c r="G16">
        <f>'3_t2'!H16</f>
        <v>1.1666666666666667</v>
      </c>
      <c r="N16" s="13">
        <v>0.54861111111111105</v>
      </c>
    </row>
    <row r="17" spans="1:14">
      <c r="A17" s="26">
        <f>'3_t2'!A17</f>
        <v>0.54861111111111105</v>
      </c>
      <c r="B17">
        <f>IF(AND($G17&gt;='3_t0'!B$105,$G17&lt;='3_t3'!B$105),'2_pivot_spd'!B165,0)</f>
        <v>0</v>
      </c>
      <c r="C17">
        <f>IF(AND($G17&gt;='3_t0'!C$105,$G17&lt;='3_t3'!C$105),'2_pivot_spd'!C165,0)</f>
        <v>0</v>
      </c>
      <c r="D17">
        <f>IF(AND($G17&gt;='3_t0'!D$105,$G17&lt;='3_t3'!D$105),'2_pivot_spd'!D165,0)</f>
        <v>0</v>
      </c>
      <c r="E17">
        <f>IF(AND($G17&gt;='3_t0'!E$105,$G17&lt;='3_t3'!E$105),'2_pivot_spd'!E165,0)</f>
        <v>0</v>
      </c>
      <c r="F17" s="26">
        <f>'3_t2'!F17</f>
        <v>0.54861111111111105</v>
      </c>
      <c r="G17">
        <f>'3_t2'!H17</f>
        <v>1.25</v>
      </c>
      <c r="N17" s="13">
        <v>0.55208333333333304</v>
      </c>
    </row>
    <row r="18" spans="1:14">
      <c r="A18" s="26">
        <f>'3_t2'!A18</f>
        <v>0.55208333333333304</v>
      </c>
      <c r="B18">
        <f>IF(AND($G18&gt;='3_t0'!B$105,$G18&lt;='3_t3'!B$105),'2_pivot_spd'!B166,0)</f>
        <v>0</v>
      </c>
      <c r="C18">
        <f>IF(AND($G18&gt;='3_t0'!C$105,$G18&lt;='3_t3'!C$105),'2_pivot_spd'!C166,0)</f>
        <v>0</v>
      </c>
      <c r="D18">
        <f>IF(AND($G18&gt;='3_t0'!D$105,$G18&lt;='3_t3'!D$105),'2_pivot_spd'!D166,0)</f>
        <v>0</v>
      </c>
      <c r="E18">
        <f>IF(AND($G18&gt;='3_t0'!E$105,$G18&lt;='3_t3'!E$105),'2_pivot_spd'!E166,0)</f>
        <v>0</v>
      </c>
      <c r="F18" s="26">
        <f>'3_t2'!F18</f>
        <v>0.55208333333333304</v>
      </c>
      <c r="G18">
        <f>'3_t2'!H18</f>
        <v>1.3333333333333333</v>
      </c>
      <c r="N18" s="13">
        <v>0.55555555555555602</v>
      </c>
    </row>
    <row r="19" spans="1:14">
      <c r="A19" s="26">
        <f>'3_t2'!A19</f>
        <v>0.55555555555555602</v>
      </c>
      <c r="B19">
        <f>IF(AND($G19&gt;='3_t0'!B$105,$G19&lt;='3_t3'!B$105),'2_pivot_spd'!B167,0)</f>
        <v>0</v>
      </c>
      <c r="C19">
        <f>IF(AND($G19&gt;='3_t0'!C$105,$G19&lt;='3_t3'!C$105),'2_pivot_spd'!C167,0)</f>
        <v>0</v>
      </c>
      <c r="D19">
        <f>IF(AND($G19&gt;='3_t0'!D$105,$G19&lt;='3_t3'!D$105),'2_pivot_spd'!D167,0)</f>
        <v>0</v>
      </c>
      <c r="E19">
        <f>IF(AND($G19&gt;='3_t0'!E$105,$G19&lt;='3_t3'!E$105),'2_pivot_spd'!E167,0)</f>
        <v>0</v>
      </c>
      <c r="F19" s="26">
        <f>'3_t2'!F19</f>
        <v>0.55555555555555602</v>
      </c>
      <c r="G19">
        <f>'3_t2'!H19</f>
        <v>1.4166666666666665</v>
      </c>
      <c r="N19" s="13">
        <v>0.55902777777777801</v>
      </c>
    </row>
    <row r="20" spans="1:14">
      <c r="A20" s="26">
        <f>'3_t2'!A20</f>
        <v>0.55902777777777801</v>
      </c>
      <c r="B20">
        <f>IF(AND($G20&gt;='3_t0'!B$105,$G20&lt;='3_t3'!B$105),'2_pivot_spd'!B168,0)</f>
        <v>0</v>
      </c>
      <c r="C20">
        <f>IF(AND($G20&gt;='3_t0'!C$105,$G20&lt;='3_t3'!C$105),'2_pivot_spd'!C168,0)</f>
        <v>0</v>
      </c>
      <c r="D20">
        <f>IF(AND($G20&gt;='3_t0'!D$105,$G20&lt;='3_t3'!D$105),'2_pivot_spd'!D168,0)</f>
        <v>0</v>
      </c>
      <c r="E20">
        <f>IF(AND($G20&gt;='3_t0'!E$105,$G20&lt;='3_t3'!E$105),'2_pivot_spd'!E168,0)</f>
        <v>0</v>
      </c>
      <c r="F20" s="26">
        <f>'3_t2'!F20</f>
        <v>0.55902777777777801</v>
      </c>
      <c r="G20">
        <f>'3_t2'!H20</f>
        <v>1.5</v>
      </c>
      <c r="N20" s="13">
        <v>0.5625</v>
      </c>
    </row>
    <row r="21" spans="1:14">
      <c r="A21" s="26">
        <f>'3_t2'!A21</f>
        <v>0.5625</v>
      </c>
      <c r="B21">
        <f>IF(AND($G21&gt;='3_t0'!B$105,$G21&lt;='3_t3'!B$105),'2_pivot_spd'!B169,0)</f>
        <v>0</v>
      </c>
      <c r="C21">
        <f>IF(AND($G21&gt;='3_t0'!C$105,$G21&lt;='3_t3'!C$105),'2_pivot_spd'!C169,0)</f>
        <v>0</v>
      </c>
      <c r="D21">
        <f>IF(AND($G21&gt;='3_t0'!D$105,$G21&lt;='3_t3'!D$105),'2_pivot_spd'!D169,0)</f>
        <v>0</v>
      </c>
      <c r="E21">
        <f>IF(AND($G21&gt;='3_t0'!E$105,$G21&lt;='3_t3'!E$105),'2_pivot_spd'!E169,0)</f>
        <v>0</v>
      </c>
      <c r="F21" s="26">
        <f>'3_t2'!F21</f>
        <v>0.5625</v>
      </c>
      <c r="G21">
        <f>'3_t2'!H21</f>
        <v>1.5833333333333335</v>
      </c>
      <c r="N21" s="13">
        <v>0.56597222222222199</v>
      </c>
    </row>
    <row r="22" spans="1:14">
      <c r="A22" s="26">
        <f>'3_t2'!A22</f>
        <v>0.56597222222222199</v>
      </c>
      <c r="B22">
        <f>IF(AND($G22&gt;='3_t0'!B$105,$G22&lt;='3_t3'!B$105),'2_pivot_spd'!B170,0)</f>
        <v>0</v>
      </c>
      <c r="C22">
        <f>IF(AND($G22&gt;='3_t0'!C$105,$G22&lt;='3_t3'!C$105),'2_pivot_spd'!C170,0)</f>
        <v>0</v>
      </c>
      <c r="D22">
        <f>IF(AND($G22&gt;='3_t0'!D$105,$G22&lt;='3_t3'!D$105),'2_pivot_spd'!D170,0)</f>
        <v>0</v>
      </c>
      <c r="E22">
        <f>IF(AND($G22&gt;='3_t0'!E$105,$G22&lt;='3_t3'!E$105),'2_pivot_spd'!E170,0)</f>
        <v>0</v>
      </c>
      <c r="F22" s="26">
        <f>'3_t2'!F22</f>
        <v>0.56597222222222199</v>
      </c>
      <c r="G22">
        <f>'3_t2'!H22</f>
        <v>1.6666666666666667</v>
      </c>
      <c r="N22" s="13">
        <v>0.56944444444444398</v>
      </c>
    </row>
    <row r="23" spans="1:14">
      <c r="A23" s="26">
        <f>'3_t2'!A23</f>
        <v>0.56944444444444398</v>
      </c>
      <c r="B23">
        <f>IF(AND($G23&gt;='3_t0'!B$105,$G23&lt;='3_t3'!B$105),'2_pivot_spd'!B171,0)</f>
        <v>0</v>
      </c>
      <c r="C23">
        <f>IF(AND($G23&gt;='3_t0'!C$105,$G23&lt;='3_t3'!C$105),'2_pivot_spd'!C171,0)</f>
        <v>0</v>
      </c>
      <c r="D23">
        <f>IF(AND($G23&gt;='3_t0'!D$105,$G23&lt;='3_t3'!D$105),'2_pivot_spd'!D171,0)</f>
        <v>0</v>
      </c>
      <c r="E23">
        <f>IF(AND($G23&gt;='3_t0'!E$105,$G23&lt;='3_t3'!E$105),'2_pivot_spd'!E171,0)</f>
        <v>0</v>
      </c>
      <c r="F23" s="26">
        <f>'3_t2'!F23</f>
        <v>0.56944444444444398</v>
      </c>
      <c r="G23">
        <f>'3_t2'!H23</f>
        <v>1.75</v>
      </c>
      <c r="N23" s="13">
        <v>0.57291666666666696</v>
      </c>
    </row>
    <row r="24" spans="1:14">
      <c r="A24" s="26">
        <f>'3_t2'!A24</f>
        <v>0.57291666666666696</v>
      </c>
      <c r="B24">
        <f>IF(AND($G24&gt;='3_t0'!B$105,$G24&lt;='3_t3'!B$105),'2_pivot_spd'!B172,0)</f>
        <v>0</v>
      </c>
      <c r="C24">
        <f>IF(AND($G24&gt;='3_t0'!C$105,$G24&lt;='3_t3'!C$105),'2_pivot_spd'!C172,0)</f>
        <v>0</v>
      </c>
      <c r="D24">
        <f>IF(AND($G24&gt;='3_t0'!D$105,$G24&lt;='3_t3'!D$105),'2_pivot_spd'!D172,0)</f>
        <v>0</v>
      </c>
      <c r="E24">
        <f>IF(AND($G24&gt;='3_t0'!E$105,$G24&lt;='3_t3'!E$105),'2_pivot_spd'!E172,0)</f>
        <v>0</v>
      </c>
      <c r="F24" s="26">
        <f>'3_t2'!F24</f>
        <v>0.57291666666666696</v>
      </c>
      <c r="G24">
        <f>'3_t2'!H24</f>
        <v>1.8333333333333335</v>
      </c>
      <c r="N24" s="13">
        <v>0.57638888888888895</v>
      </c>
    </row>
    <row r="25" spans="1:14">
      <c r="A25" s="26">
        <f>'3_t2'!A25</f>
        <v>0.57638888888888895</v>
      </c>
      <c r="B25">
        <f>IF(AND($G25&gt;='3_t0'!B$105,$G25&lt;='3_t3'!B$105),'2_pivot_spd'!B173,0)</f>
        <v>0</v>
      </c>
      <c r="C25">
        <f>IF(AND($G25&gt;='3_t0'!C$105,$G25&lt;='3_t3'!C$105),'2_pivot_spd'!C173,0)</f>
        <v>0</v>
      </c>
      <c r="D25">
        <f>IF(AND($G25&gt;='3_t0'!D$105,$G25&lt;='3_t3'!D$105),'2_pivot_spd'!D173,0)</f>
        <v>0</v>
      </c>
      <c r="E25">
        <f>IF(AND($G25&gt;='3_t0'!E$105,$G25&lt;='3_t3'!E$105),'2_pivot_spd'!E173,0)</f>
        <v>0</v>
      </c>
      <c r="F25" s="26">
        <f>'3_t2'!F25</f>
        <v>0.57638888888888895</v>
      </c>
      <c r="G25">
        <f>'3_t2'!H25</f>
        <v>1.9166666666666667</v>
      </c>
      <c r="N25" s="13">
        <v>0.57986111111111105</v>
      </c>
    </row>
    <row r="26" spans="1:14">
      <c r="A26" s="26">
        <f>'3_t2'!A26</f>
        <v>0.57986111111111105</v>
      </c>
      <c r="B26">
        <f>IF(AND($G26&gt;='3_t0'!B$105,$G26&lt;='3_t3'!B$105),'2_pivot_spd'!B174,0)</f>
        <v>0</v>
      </c>
      <c r="C26">
        <f>IF(AND($G26&gt;='3_t0'!C$105,$G26&lt;='3_t3'!C$105),'2_pivot_spd'!C174,0)</f>
        <v>0</v>
      </c>
      <c r="D26">
        <f>IF(AND($G26&gt;='3_t0'!D$105,$G26&lt;='3_t3'!D$105),'2_pivot_spd'!D174,0)</f>
        <v>0</v>
      </c>
      <c r="E26">
        <f>IF(AND($G26&gt;='3_t0'!E$105,$G26&lt;='3_t3'!E$105),'2_pivot_spd'!E174,0)</f>
        <v>0</v>
      </c>
      <c r="F26" s="26">
        <f>'3_t2'!F26</f>
        <v>0.57986111111111105</v>
      </c>
      <c r="G26">
        <f>'3_t2'!H26</f>
        <v>2</v>
      </c>
      <c r="N26" s="13">
        <v>0.58333333333333304</v>
      </c>
    </row>
    <row r="27" spans="1:14">
      <c r="A27" s="26">
        <f>'3_t2'!A27</f>
        <v>0.58333333333333304</v>
      </c>
      <c r="B27">
        <f>IF(AND($G27&gt;='3_t0'!B$105,$G27&lt;='3_t3'!B$105),'2_pivot_spd'!B175,0)</f>
        <v>0</v>
      </c>
      <c r="C27">
        <f>IF(AND($G27&gt;='3_t0'!C$105,$G27&lt;='3_t3'!C$105),'2_pivot_spd'!C175,0)</f>
        <v>0</v>
      </c>
      <c r="D27">
        <f>IF(AND($G27&gt;='3_t0'!D$105,$G27&lt;='3_t3'!D$105),'2_pivot_spd'!D175,0)</f>
        <v>0</v>
      </c>
      <c r="E27">
        <f>IF(AND($G27&gt;='3_t0'!E$105,$G27&lt;='3_t3'!E$105),'2_pivot_spd'!E175,0)</f>
        <v>50.365853658536601</v>
      </c>
      <c r="F27" s="26">
        <f>'3_t2'!F27</f>
        <v>0.58333333333333304</v>
      </c>
      <c r="G27">
        <f>'3_t2'!H27</f>
        <v>2.083333333333333</v>
      </c>
      <c r="N27" s="13">
        <v>0.58680555555555602</v>
      </c>
    </row>
    <row r="28" spans="1:14">
      <c r="A28" s="26">
        <f>'3_t2'!A28</f>
        <v>0.58680555555555602</v>
      </c>
      <c r="B28">
        <f>IF(AND($G28&gt;='3_t0'!B$105,$G28&lt;='3_t3'!B$105),'2_pivot_spd'!B176,0)</f>
        <v>0</v>
      </c>
      <c r="C28">
        <f>IF(AND($G28&gt;='3_t0'!C$105,$G28&lt;='3_t3'!C$105),'2_pivot_spd'!C176,0)</f>
        <v>0</v>
      </c>
      <c r="D28">
        <f>IF(AND($G28&gt;='3_t0'!D$105,$G28&lt;='3_t3'!D$105),'2_pivot_spd'!D176,0)</f>
        <v>0</v>
      </c>
      <c r="E28">
        <f>IF(AND($G28&gt;='3_t0'!E$105,$G28&lt;='3_t3'!E$105),'2_pivot_spd'!E176,0)</f>
        <v>48.113821138211399</v>
      </c>
      <c r="F28" s="26">
        <f>'3_t2'!F28</f>
        <v>0.58680555555555602</v>
      </c>
      <c r="G28">
        <f>'3_t2'!H28</f>
        <v>2.1666666666666665</v>
      </c>
      <c r="N28" s="13">
        <v>0.59027777777777801</v>
      </c>
    </row>
    <row r="29" spans="1:14">
      <c r="A29" s="26">
        <f>'3_t2'!A29</f>
        <v>0.59027777777777801</v>
      </c>
      <c r="B29">
        <f>IF(AND($G29&gt;='3_t0'!B$105,$G29&lt;='3_t3'!B$105),'2_pivot_spd'!B177,0)</f>
        <v>0</v>
      </c>
      <c r="C29">
        <f>IF(AND($G29&gt;='3_t0'!C$105,$G29&lt;='3_t3'!C$105),'2_pivot_spd'!C177,0)</f>
        <v>0</v>
      </c>
      <c r="D29">
        <f>IF(AND($G29&gt;='3_t0'!D$105,$G29&lt;='3_t3'!D$105),'2_pivot_spd'!D177,0)</f>
        <v>0</v>
      </c>
      <c r="E29">
        <f>IF(AND($G29&gt;='3_t0'!E$105,$G29&lt;='3_t3'!E$105),'2_pivot_spd'!E177,0)</f>
        <v>46.130081300813004</v>
      </c>
      <c r="F29" s="26">
        <f>'3_t2'!F29</f>
        <v>0.59027777777777801</v>
      </c>
      <c r="G29">
        <f>'3_t2'!H29</f>
        <v>2.25</v>
      </c>
      <c r="N29" s="13">
        <v>0.59375</v>
      </c>
    </row>
    <row r="30" spans="1:14">
      <c r="A30" s="26">
        <f>'3_t2'!A30</f>
        <v>0.59375</v>
      </c>
      <c r="B30">
        <f>IF(AND($G30&gt;='3_t0'!B$105,$G30&lt;='3_t3'!B$105),'2_pivot_spd'!B178,0)</f>
        <v>0</v>
      </c>
      <c r="C30">
        <f>IF(AND($G30&gt;='3_t0'!C$105,$G30&lt;='3_t3'!C$105),'2_pivot_spd'!C178,0)</f>
        <v>0</v>
      </c>
      <c r="D30">
        <f>IF(AND($G30&gt;='3_t0'!D$105,$G30&lt;='3_t3'!D$105),'2_pivot_spd'!D178,0)</f>
        <v>0</v>
      </c>
      <c r="E30">
        <f>IF(AND($G30&gt;='3_t0'!E$105,$G30&lt;='3_t3'!E$105),'2_pivot_spd'!E178,0)</f>
        <v>44.642276422764198</v>
      </c>
      <c r="F30" s="26">
        <f>'3_t2'!F30</f>
        <v>0.59375</v>
      </c>
      <c r="G30">
        <f>'3_t2'!H30</f>
        <v>2.3333333333333335</v>
      </c>
      <c r="N30" s="13">
        <v>0.59722222222222199</v>
      </c>
    </row>
    <row r="31" spans="1:14">
      <c r="A31" s="26">
        <f>'3_t2'!A31</f>
        <v>0.59722222222222199</v>
      </c>
      <c r="B31">
        <f>IF(AND($G31&gt;='3_t0'!B$105,$G31&lt;='3_t3'!B$105),'2_pivot_spd'!B179,0)</f>
        <v>0</v>
      </c>
      <c r="C31">
        <f>IF(AND($G31&gt;='3_t0'!C$105,$G31&lt;='3_t3'!C$105),'2_pivot_spd'!C179,0)</f>
        <v>0</v>
      </c>
      <c r="D31">
        <f>IF(AND($G31&gt;='3_t0'!D$105,$G31&lt;='3_t3'!D$105),'2_pivot_spd'!D179,0)</f>
        <v>50.9268292682927</v>
      </c>
      <c r="E31">
        <f>IF(AND($G31&gt;='3_t0'!E$105,$G31&lt;='3_t3'!E$105),'2_pivot_spd'!E179,0)</f>
        <v>44.4065040650407</v>
      </c>
      <c r="F31" s="26">
        <f>'3_t2'!F31</f>
        <v>0.59722222222222199</v>
      </c>
      <c r="G31">
        <f>'3_t2'!H31</f>
        <v>2.4166666666666665</v>
      </c>
      <c r="N31" s="13">
        <v>0.60069444444444398</v>
      </c>
    </row>
    <row r="32" spans="1:14">
      <c r="A32" s="26">
        <f>'3_t2'!A32</f>
        <v>0.60069444444444398</v>
      </c>
      <c r="B32">
        <f>IF(AND($G32&gt;='3_t0'!B$105,$G32&lt;='3_t3'!B$105),'2_pivot_spd'!B180,0)</f>
        <v>0</v>
      </c>
      <c r="C32">
        <f>IF(AND($G32&gt;='3_t0'!C$105,$G32&lt;='3_t3'!C$105),'2_pivot_spd'!C180,0)</f>
        <v>0</v>
      </c>
      <c r="D32">
        <f>IF(AND($G32&gt;='3_t0'!D$105,$G32&lt;='3_t3'!D$105),'2_pivot_spd'!D180,0)</f>
        <v>48.780487804878</v>
      </c>
      <c r="E32">
        <f>IF(AND($G32&gt;='3_t0'!E$105,$G32&lt;='3_t3'!E$105),'2_pivot_spd'!E180,0)</f>
        <v>43.113821138211399</v>
      </c>
      <c r="F32" s="26">
        <f>'3_t2'!F32</f>
        <v>0.60069444444444398</v>
      </c>
      <c r="G32">
        <f>'3_t2'!H32</f>
        <v>2.5</v>
      </c>
      <c r="N32" s="13">
        <v>0.60416666666666696</v>
      </c>
    </row>
    <row r="33" spans="1:14">
      <c r="A33" s="26">
        <f>'3_t2'!A33</f>
        <v>0.60416666666666696</v>
      </c>
      <c r="B33">
        <f>IF(AND($G33&gt;='3_t0'!B$105,$G33&lt;='3_t3'!B$105),'2_pivot_spd'!B181,0)</f>
        <v>0</v>
      </c>
      <c r="C33">
        <f>IF(AND($G33&gt;='3_t0'!C$105,$G33&lt;='3_t3'!C$105),'2_pivot_spd'!C181,0)</f>
        <v>0</v>
      </c>
      <c r="D33">
        <f>IF(AND($G33&gt;='3_t0'!D$105,$G33&lt;='3_t3'!D$105),'2_pivot_spd'!D181,0)</f>
        <v>45.3333333333333</v>
      </c>
      <c r="E33">
        <f>IF(AND($G33&gt;='3_t0'!E$105,$G33&lt;='3_t3'!E$105),'2_pivot_spd'!E181,0)</f>
        <v>39.536585365853703</v>
      </c>
      <c r="F33" s="26">
        <f>'3_t2'!F33</f>
        <v>0.60416666666666696</v>
      </c>
      <c r="G33">
        <f>'3_t2'!H33</f>
        <v>2.583333333333333</v>
      </c>
      <c r="N33" s="13">
        <v>0.60763888888888895</v>
      </c>
    </row>
    <row r="34" spans="1:14">
      <c r="A34" s="26">
        <f>'3_t2'!A34</f>
        <v>0.60763888888888895</v>
      </c>
      <c r="B34">
        <f>IF(AND($G34&gt;='3_t0'!B$105,$G34&lt;='3_t3'!B$105),'2_pivot_spd'!B182,0)</f>
        <v>0</v>
      </c>
      <c r="C34">
        <f>IF(AND($G34&gt;='3_t0'!C$105,$G34&lt;='3_t3'!C$105),'2_pivot_spd'!C182,0)</f>
        <v>0</v>
      </c>
      <c r="D34">
        <f>IF(AND($G34&gt;='3_t0'!D$105,$G34&lt;='3_t3'!D$105),'2_pivot_spd'!D182,0)</f>
        <v>41.845528455284601</v>
      </c>
      <c r="E34">
        <f>IF(AND($G34&gt;='3_t0'!E$105,$G34&lt;='3_t3'!E$105),'2_pivot_spd'!E182,0)</f>
        <v>35.252032520325201</v>
      </c>
      <c r="F34" s="26">
        <f>'3_t2'!F34</f>
        <v>0.60763888888888895</v>
      </c>
      <c r="G34">
        <f>'3_t2'!H34</f>
        <v>2.6666666666666665</v>
      </c>
      <c r="N34" s="13">
        <v>0.61111111111111105</v>
      </c>
    </row>
    <row r="35" spans="1:14">
      <c r="A35" s="26">
        <f>'3_t2'!A35</f>
        <v>0.61111111111111105</v>
      </c>
      <c r="B35">
        <f>IF(AND($G35&gt;='3_t0'!B$105,$G35&lt;='3_t3'!B$105),'2_pivot_spd'!B183,0)</f>
        <v>0</v>
      </c>
      <c r="C35">
        <f>IF(AND($G35&gt;='3_t0'!C$105,$G35&lt;='3_t3'!C$105),'2_pivot_spd'!C183,0)</f>
        <v>0</v>
      </c>
      <c r="D35">
        <f>IF(AND($G35&gt;='3_t0'!D$105,$G35&lt;='3_t3'!D$105),'2_pivot_spd'!D183,0)</f>
        <v>37.780487804878</v>
      </c>
      <c r="E35">
        <f>IF(AND($G35&gt;='3_t0'!E$105,$G35&lt;='3_t3'!E$105),'2_pivot_spd'!E183,0)</f>
        <v>31.886178861788601</v>
      </c>
      <c r="F35" s="26">
        <f>'3_t2'!F35</f>
        <v>0.61111111111111105</v>
      </c>
      <c r="G35">
        <f>'3_t2'!H35</f>
        <v>2.75</v>
      </c>
      <c r="N35" s="13">
        <v>0.61458333333333304</v>
      </c>
    </row>
    <row r="36" spans="1:14">
      <c r="A36" s="26">
        <f>'3_t2'!A36</f>
        <v>0.61458333333333304</v>
      </c>
      <c r="B36">
        <f>IF(AND($G36&gt;='3_t0'!B$105,$G36&lt;='3_t3'!B$105),'2_pivot_spd'!B184,0)</f>
        <v>0</v>
      </c>
      <c r="C36">
        <f>IF(AND($G36&gt;='3_t0'!C$105,$G36&lt;='3_t3'!C$105),'2_pivot_spd'!C184,0)</f>
        <v>50.483333333333299</v>
      </c>
      <c r="D36">
        <f>IF(AND($G36&gt;='3_t0'!D$105,$G36&lt;='3_t3'!D$105),'2_pivot_spd'!D184,0)</f>
        <v>36.191666666666698</v>
      </c>
      <c r="E36">
        <f>IF(AND($G36&gt;='3_t0'!E$105,$G36&lt;='3_t3'!E$105),'2_pivot_spd'!E184,0)</f>
        <v>30.691666666666698</v>
      </c>
      <c r="F36" s="26">
        <f>'3_t2'!F36</f>
        <v>0.61458333333333304</v>
      </c>
      <c r="G36">
        <f>'3_t2'!H36</f>
        <v>2.833333333333333</v>
      </c>
      <c r="N36" s="13">
        <v>0.61805555555555602</v>
      </c>
    </row>
    <row r="37" spans="1:14">
      <c r="A37" s="26">
        <f>'3_t2'!A37</f>
        <v>0.61805555555555602</v>
      </c>
      <c r="B37">
        <f>IF(AND($G37&gt;='3_t0'!B$105,$G37&lt;='3_t3'!B$105),'2_pivot_spd'!B185,0)</f>
        <v>0</v>
      </c>
      <c r="C37">
        <f>IF(AND($G37&gt;='3_t0'!C$105,$G37&lt;='3_t3'!C$105),'2_pivot_spd'!C185,0)</f>
        <v>49.216666666666697</v>
      </c>
      <c r="D37">
        <f>IF(AND($G37&gt;='3_t0'!D$105,$G37&lt;='3_t3'!D$105),'2_pivot_spd'!D185,0)</f>
        <v>35.941666666666698</v>
      </c>
      <c r="E37">
        <f>IF(AND($G37&gt;='3_t0'!E$105,$G37&lt;='3_t3'!E$105),'2_pivot_spd'!E185,0)</f>
        <v>29.9583333333333</v>
      </c>
      <c r="F37" s="26">
        <f>'3_t2'!F37</f>
        <v>0.61805555555555602</v>
      </c>
      <c r="G37">
        <f>'3_t2'!H37</f>
        <v>2.9166666666666665</v>
      </c>
      <c r="N37" s="13">
        <v>0.62152777777777801</v>
      </c>
    </row>
    <row r="38" spans="1:14">
      <c r="A38" s="26">
        <f>'3_t2'!A38</f>
        <v>0.62152777777777801</v>
      </c>
      <c r="B38">
        <f>IF(AND($G38&gt;='3_t0'!B$105,$G38&lt;='3_t3'!B$105),'2_pivot_spd'!B186,0)</f>
        <v>49.258333333333297</v>
      </c>
      <c r="C38">
        <f>IF(AND($G38&gt;='3_t0'!C$105,$G38&lt;='3_t3'!C$105),'2_pivot_spd'!C186,0)</f>
        <v>48.55</v>
      </c>
      <c r="D38">
        <f>IF(AND($G38&gt;='3_t0'!D$105,$G38&lt;='3_t3'!D$105),'2_pivot_spd'!D186,0)</f>
        <v>35.5</v>
      </c>
      <c r="E38">
        <f>IF(AND($G38&gt;='3_t0'!E$105,$G38&lt;='3_t3'!E$105),'2_pivot_spd'!E186,0)</f>
        <v>28.9</v>
      </c>
      <c r="F38" s="26">
        <f>'3_t2'!F38</f>
        <v>0.62152777777777801</v>
      </c>
      <c r="G38">
        <f>'3_t2'!H38</f>
        <v>3</v>
      </c>
      <c r="N38" s="13">
        <v>0.625</v>
      </c>
    </row>
    <row r="39" spans="1:14">
      <c r="A39" s="26">
        <f>'3_t2'!A39</f>
        <v>0.625</v>
      </c>
      <c r="B39">
        <f>IF(AND($G39&gt;='3_t0'!B$105,$G39&lt;='3_t3'!B$105),'2_pivot_spd'!B187,0)</f>
        <v>47.675213675213698</v>
      </c>
      <c r="C39">
        <f>IF(AND($G39&gt;='3_t0'!C$105,$G39&lt;='3_t3'!C$105),'2_pivot_spd'!C187,0)</f>
        <v>48.316239316239297</v>
      </c>
      <c r="D39">
        <f>IF(AND($G39&gt;='3_t0'!D$105,$G39&lt;='3_t3'!D$105),'2_pivot_spd'!D187,0)</f>
        <v>35.153846153846096</v>
      </c>
      <c r="E39">
        <f>IF(AND($G39&gt;='3_t0'!E$105,$G39&lt;='3_t3'!E$105),'2_pivot_spd'!E187,0)</f>
        <v>28.008547008547001</v>
      </c>
      <c r="F39" s="26">
        <f>'3_t2'!F39</f>
        <v>0.625</v>
      </c>
      <c r="G39">
        <f>'3_t2'!H39</f>
        <v>3.083333333333333</v>
      </c>
      <c r="N39" s="13">
        <v>0.62847222222222199</v>
      </c>
    </row>
    <row r="40" spans="1:14">
      <c r="A40" s="26">
        <f>'3_t2'!A40</f>
        <v>0.62847222222222199</v>
      </c>
      <c r="B40">
        <f>IF(AND($G40&gt;='3_t0'!B$105,$G40&lt;='3_t3'!B$105),'2_pivot_spd'!B188,0)</f>
        <v>46.0833333333333</v>
      </c>
      <c r="C40">
        <f>IF(AND($G40&gt;='3_t0'!C$105,$G40&lt;='3_t3'!C$105),'2_pivot_spd'!C188,0)</f>
        <v>46.266666666666701</v>
      </c>
      <c r="D40">
        <f>IF(AND($G40&gt;='3_t0'!D$105,$G40&lt;='3_t3'!D$105),'2_pivot_spd'!D188,0)</f>
        <v>33.358333333333299</v>
      </c>
      <c r="E40">
        <f>IF(AND($G40&gt;='3_t0'!E$105,$G40&lt;='3_t3'!E$105),'2_pivot_spd'!E188,0)</f>
        <v>26.533333333333299</v>
      </c>
      <c r="F40" s="26">
        <f>'3_t2'!F40</f>
        <v>0.62847222222222199</v>
      </c>
      <c r="G40">
        <f>'3_t2'!H40</f>
        <v>3.166666666666667</v>
      </c>
      <c r="N40" s="13">
        <v>0.63194444444444398</v>
      </c>
    </row>
    <row r="41" spans="1:14">
      <c r="A41" s="26">
        <f>'3_t2'!A41</f>
        <v>0.63194444444444398</v>
      </c>
      <c r="B41">
        <f>IF(AND($G41&gt;='3_t0'!B$105,$G41&lt;='3_t3'!B$105),'2_pivot_spd'!B189,0)</f>
        <v>44.466666666666697</v>
      </c>
      <c r="C41">
        <f>IF(AND($G41&gt;='3_t0'!C$105,$G41&lt;='3_t3'!C$105),'2_pivot_spd'!C189,0)</f>
        <v>43.9</v>
      </c>
      <c r="D41">
        <f>IF(AND($G41&gt;='3_t0'!D$105,$G41&lt;='3_t3'!D$105),'2_pivot_spd'!D189,0)</f>
        <v>32.5833333333333</v>
      </c>
      <c r="E41">
        <f>IF(AND($G41&gt;='3_t0'!E$105,$G41&lt;='3_t3'!E$105),'2_pivot_spd'!E189,0)</f>
        <v>25.691666666666698</v>
      </c>
      <c r="F41" s="26">
        <f>'3_t2'!F41</f>
        <v>0.63194444444444398</v>
      </c>
      <c r="G41">
        <f>'3_t2'!H41</f>
        <v>3.25</v>
      </c>
      <c r="N41" s="13">
        <v>0.63541666666666696</v>
      </c>
    </row>
    <row r="42" spans="1:14">
      <c r="A42" s="26">
        <f>'3_t2'!A42</f>
        <v>0.63541666666666696</v>
      </c>
      <c r="B42">
        <f>IF(AND($G42&gt;='3_t0'!B$105,$G42&lt;='3_t3'!B$105),'2_pivot_spd'!B190,0)</f>
        <v>43.058333333333302</v>
      </c>
      <c r="C42">
        <f>IF(AND($G42&gt;='3_t0'!C$105,$G42&lt;='3_t3'!C$105),'2_pivot_spd'!C190,0)</f>
        <v>41.774999999999999</v>
      </c>
      <c r="D42">
        <f>IF(AND($G42&gt;='3_t0'!D$105,$G42&lt;='3_t3'!D$105),'2_pivot_spd'!D190,0)</f>
        <v>30.533333333333299</v>
      </c>
      <c r="E42">
        <f>IF(AND($G42&gt;='3_t0'!E$105,$G42&lt;='3_t3'!E$105),'2_pivot_spd'!E190,0)</f>
        <v>25.3333333333333</v>
      </c>
      <c r="F42" s="26">
        <f>'3_t2'!F42</f>
        <v>0.63541666666666696</v>
      </c>
      <c r="G42">
        <f>'3_t2'!H42</f>
        <v>3.3333333333333335</v>
      </c>
      <c r="N42" s="13">
        <v>0.63888888888888895</v>
      </c>
    </row>
    <row r="43" spans="1:14">
      <c r="A43" s="26">
        <f>'3_t2'!A43</f>
        <v>0.63888888888888895</v>
      </c>
      <c r="B43">
        <f>IF(AND($G43&gt;='3_t0'!B$105,$G43&lt;='3_t3'!B$105),'2_pivot_spd'!B191,0)</f>
        <v>41.774999999999999</v>
      </c>
      <c r="C43">
        <f>IF(AND($G43&gt;='3_t0'!C$105,$G43&lt;='3_t3'!C$105),'2_pivot_spd'!C191,0)</f>
        <v>40.566666666666698</v>
      </c>
      <c r="D43">
        <f>IF(AND($G43&gt;='3_t0'!D$105,$G43&lt;='3_t3'!D$105),'2_pivot_spd'!D191,0)</f>
        <v>29.516666666666701</v>
      </c>
      <c r="E43">
        <f>IF(AND($G43&gt;='3_t0'!E$105,$G43&lt;='3_t3'!E$105),'2_pivot_spd'!E191,0)</f>
        <v>24.5</v>
      </c>
      <c r="F43" s="26">
        <f>'3_t2'!F43</f>
        <v>0.63888888888888895</v>
      </c>
      <c r="G43">
        <f>'3_t2'!H43</f>
        <v>3.416666666666667</v>
      </c>
      <c r="I43">
        <f>'3_t0'!B$105</f>
        <v>3</v>
      </c>
      <c r="J43">
        <f>'3_t3'!B$105</f>
        <v>7</v>
      </c>
      <c r="K43">
        <f>'2_pivot_spd'!B47</f>
        <v>68.117117117117104</v>
      </c>
      <c r="N43" s="13">
        <v>0.64236111111111105</v>
      </c>
    </row>
    <row r="44" spans="1:14">
      <c r="A44" s="26">
        <f>'3_t2'!A44</f>
        <v>0.64236111111111105</v>
      </c>
      <c r="B44">
        <f>IF(AND($G44&gt;='3_t0'!B$105,$G44&lt;='3_t3'!B$105),'2_pivot_spd'!B192,0)</f>
        <v>41.116666666666703</v>
      </c>
      <c r="C44">
        <f>IF(AND($G44&gt;='3_t0'!C$105,$G44&lt;='3_t3'!C$105),'2_pivot_spd'!C192,0)</f>
        <v>40.608333333333299</v>
      </c>
      <c r="D44">
        <f>IF(AND($G44&gt;='3_t0'!D$105,$G44&lt;='3_t3'!D$105),'2_pivot_spd'!D192,0)</f>
        <v>28.483333333333299</v>
      </c>
      <c r="E44">
        <f>IF(AND($G44&gt;='3_t0'!E$105,$G44&lt;='3_t3'!E$105),'2_pivot_spd'!E192,0)</f>
        <v>23.808333333333302</v>
      </c>
      <c r="F44" s="26">
        <f>'3_t2'!F44</f>
        <v>0.64236111111111105</v>
      </c>
      <c r="G44">
        <f>'3_t2'!H44</f>
        <v>3.5</v>
      </c>
      <c r="N44" s="13">
        <v>0.64583333333333304</v>
      </c>
    </row>
    <row r="45" spans="1:14">
      <c r="A45" s="26">
        <f>'3_t2'!A45</f>
        <v>0.64583333333333304</v>
      </c>
      <c r="B45">
        <f>IF(AND($G45&gt;='3_t0'!B$105,$G45&lt;='3_t3'!B$105),'2_pivot_spd'!B193,0)</f>
        <v>39.983333333333299</v>
      </c>
      <c r="C45">
        <f>IF(AND($G45&gt;='3_t0'!C$105,$G45&lt;='3_t3'!C$105),'2_pivot_spd'!C193,0)</f>
        <v>40.441666666666698</v>
      </c>
      <c r="D45">
        <f>IF(AND($G45&gt;='3_t0'!D$105,$G45&lt;='3_t3'!D$105),'2_pivot_spd'!D193,0)</f>
        <v>28.591666666666701</v>
      </c>
      <c r="E45">
        <f>IF(AND($G45&gt;='3_t0'!E$105,$G45&lt;='3_t3'!E$105),'2_pivot_spd'!E193,0)</f>
        <v>22.95</v>
      </c>
      <c r="F45" s="26">
        <f>'3_t2'!F45</f>
        <v>0.64583333333333304</v>
      </c>
      <c r="G45">
        <f>'3_t2'!H45</f>
        <v>3.5833333333333335</v>
      </c>
      <c r="N45" s="13">
        <v>0.64930555555555602</v>
      </c>
    </row>
    <row r="46" spans="1:14">
      <c r="A46" s="26">
        <f>'3_t2'!A46</f>
        <v>0.64930555555555602</v>
      </c>
      <c r="B46">
        <f>IF(AND($G46&gt;='3_t0'!B$105,$G46&lt;='3_t3'!B$105),'2_pivot_spd'!B194,0)</f>
        <v>38.558333333333302</v>
      </c>
      <c r="C46">
        <f>IF(AND($G46&gt;='3_t0'!C$105,$G46&lt;='3_t3'!C$105),'2_pivot_spd'!C194,0)</f>
        <v>39.658333333333303</v>
      </c>
      <c r="D46">
        <f>IF(AND($G46&gt;='3_t0'!D$105,$G46&lt;='3_t3'!D$105),'2_pivot_spd'!D194,0)</f>
        <v>27.625</v>
      </c>
      <c r="E46">
        <f>IF(AND($G46&gt;='3_t0'!E$105,$G46&lt;='3_t3'!E$105),'2_pivot_spd'!E194,0)</f>
        <v>22.433333333333302</v>
      </c>
      <c r="F46" s="26">
        <f>'3_t2'!F46</f>
        <v>0.64930555555555602</v>
      </c>
      <c r="G46">
        <f>'3_t2'!H46</f>
        <v>3.666666666666667</v>
      </c>
      <c r="N46" s="13">
        <v>0.65277777777777801</v>
      </c>
    </row>
    <row r="47" spans="1:14">
      <c r="A47" s="26">
        <f>'3_t2'!A47</f>
        <v>0.65277777777777801</v>
      </c>
      <c r="B47">
        <f>IF(AND($G47&gt;='3_t0'!B$105,$G47&lt;='3_t3'!B$105),'2_pivot_spd'!B195,0)</f>
        <v>37.764227642276403</v>
      </c>
      <c r="C47">
        <f>IF(AND($G47&gt;='3_t0'!C$105,$G47&lt;='3_t3'!C$105),'2_pivot_spd'!C195,0)</f>
        <v>36.878048780487802</v>
      </c>
      <c r="D47">
        <f>IF(AND($G47&gt;='3_t0'!D$105,$G47&lt;='3_t3'!D$105),'2_pivot_spd'!D195,0)</f>
        <v>26.154471544715499</v>
      </c>
      <c r="E47">
        <f>IF(AND($G47&gt;='3_t0'!E$105,$G47&lt;='3_t3'!E$105),'2_pivot_spd'!E195,0)</f>
        <v>21.097560975609799</v>
      </c>
      <c r="F47" s="26">
        <f>'3_t2'!F47</f>
        <v>0.65277777777777801</v>
      </c>
      <c r="G47">
        <f>'3_t2'!H47</f>
        <v>3.75</v>
      </c>
      <c r="N47" s="13">
        <v>0.65625</v>
      </c>
    </row>
    <row r="48" spans="1:14">
      <c r="A48" s="26">
        <f>'3_t2'!A48</f>
        <v>0.65625</v>
      </c>
      <c r="B48">
        <f>IF(AND($G48&gt;='3_t0'!B$105,$G48&lt;='3_t3'!B$105),'2_pivot_spd'!B196,0)</f>
        <v>36.845528455284601</v>
      </c>
      <c r="C48">
        <f>IF(AND($G48&gt;='3_t0'!C$105,$G48&lt;='3_t3'!C$105),'2_pivot_spd'!C196,0)</f>
        <v>33.4471544715447</v>
      </c>
      <c r="D48">
        <f>IF(AND($G48&gt;='3_t0'!D$105,$G48&lt;='3_t3'!D$105),'2_pivot_spd'!D196,0)</f>
        <v>24.1869918699187</v>
      </c>
      <c r="E48">
        <f>IF(AND($G48&gt;='3_t0'!E$105,$G48&lt;='3_t3'!E$105),'2_pivot_spd'!E196,0)</f>
        <v>19.967479674796799</v>
      </c>
      <c r="F48" s="26">
        <f>'3_t2'!F48</f>
        <v>0.65625</v>
      </c>
      <c r="G48">
        <f>'3_t2'!H48</f>
        <v>3.8333333333333335</v>
      </c>
      <c r="N48" s="13">
        <v>0.65972222222222199</v>
      </c>
    </row>
    <row r="49" spans="1:14">
      <c r="A49" s="26">
        <f>'3_t2'!A49</f>
        <v>0.65972222222222199</v>
      </c>
      <c r="B49">
        <f>IF(AND($G49&gt;='3_t0'!B$105,$G49&lt;='3_t3'!B$105),'2_pivot_spd'!B197,0)</f>
        <v>36.211382113821202</v>
      </c>
      <c r="C49">
        <f>IF(AND($G49&gt;='3_t0'!C$105,$G49&lt;='3_t3'!C$105),'2_pivot_spd'!C197,0)</f>
        <v>30.479674796748</v>
      </c>
      <c r="D49">
        <f>IF(AND($G49&gt;='3_t0'!D$105,$G49&lt;='3_t3'!D$105),'2_pivot_spd'!D197,0)</f>
        <v>22.861788617886202</v>
      </c>
      <c r="E49">
        <f>IF(AND($G49&gt;='3_t0'!E$105,$G49&lt;='3_t3'!E$105),'2_pivot_spd'!E197,0)</f>
        <v>18.983739837398399</v>
      </c>
      <c r="F49" s="26">
        <f>'3_t2'!F49</f>
        <v>0.65972222222222199</v>
      </c>
      <c r="G49">
        <f>'3_t2'!H49</f>
        <v>3.9166666666666665</v>
      </c>
      <c r="N49" s="13">
        <v>0.66319444444444398</v>
      </c>
    </row>
    <row r="50" spans="1:14">
      <c r="A50" s="26">
        <f>'3_t2'!A50</f>
        <v>0.66319444444444398</v>
      </c>
      <c r="B50">
        <f>IF(AND($G50&gt;='3_t0'!B$105,$G50&lt;='3_t3'!B$105),'2_pivot_spd'!B198,0)</f>
        <v>35.845528455284601</v>
      </c>
      <c r="C50">
        <f>IF(AND($G50&gt;='3_t0'!C$105,$G50&lt;='3_t3'!C$105),'2_pivot_spd'!C198,0)</f>
        <v>27.853658536585399</v>
      </c>
      <c r="D50">
        <f>IF(AND($G50&gt;='3_t0'!D$105,$G50&lt;='3_t3'!D$105),'2_pivot_spd'!D198,0)</f>
        <v>22.585365853658502</v>
      </c>
      <c r="E50">
        <f>IF(AND($G50&gt;='3_t0'!E$105,$G50&lt;='3_t3'!E$105),'2_pivot_spd'!E198,0)</f>
        <v>18.642276422764201</v>
      </c>
      <c r="F50" s="26">
        <f>'3_t2'!F50</f>
        <v>0.66319444444444398</v>
      </c>
      <c r="G50">
        <f>'3_t2'!H50</f>
        <v>4</v>
      </c>
      <c r="N50" s="13">
        <v>0.66666666666666696</v>
      </c>
    </row>
    <row r="51" spans="1:14">
      <c r="A51" s="26">
        <f>'3_t2'!A51</f>
        <v>0.66666666666666696</v>
      </c>
      <c r="B51">
        <f>IF(AND($G51&gt;='3_t0'!B$105,$G51&lt;='3_t3'!B$105),'2_pivot_spd'!B199,0)</f>
        <v>35.861788617886198</v>
      </c>
      <c r="C51">
        <f>IF(AND($G51&gt;='3_t0'!C$105,$G51&lt;='3_t3'!C$105),'2_pivot_spd'!C199,0)</f>
        <v>25.6829268292683</v>
      </c>
      <c r="D51">
        <f>IF(AND($G51&gt;='3_t0'!D$105,$G51&lt;='3_t3'!D$105),'2_pivot_spd'!D199,0)</f>
        <v>21.983739837398399</v>
      </c>
      <c r="E51">
        <f>IF(AND($G51&gt;='3_t0'!E$105,$G51&lt;='3_t3'!E$105),'2_pivot_spd'!E199,0)</f>
        <v>18.097560975609799</v>
      </c>
      <c r="F51" s="26">
        <f>'3_t2'!F51</f>
        <v>0.66666666666666696</v>
      </c>
      <c r="G51">
        <f>'3_t2'!H51</f>
        <v>4.083333333333333</v>
      </c>
      <c r="N51" s="13">
        <v>0.67013888888888895</v>
      </c>
    </row>
    <row r="52" spans="1:14">
      <c r="A52" s="26">
        <f>'3_t2'!A52</f>
        <v>0.67013888888888895</v>
      </c>
      <c r="B52">
        <f>IF(AND($G52&gt;='3_t0'!B$105,$G52&lt;='3_t3'!B$105),'2_pivot_spd'!B200,0)</f>
        <v>35.4065040650407</v>
      </c>
      <c r="C52">
        <f>IF(AND($G52&gt;='3_t0'!C$105,$G52&lt;='3_t3'!C$105),'2_pivot_spd'!C200,0)</f>
        <v>22.829268292682901</v>
      </c>
      <c r="D52">
        <f>IF(AND($G52&gt;='3_t0'!D$105,$G52&lt;='3_t3'!D$105),'2_pivot_spd'!D200,0)</f>
        <v>21.1869918699187</v>
      </c>
      <c r="E52">
        <f>IF(AND($G52&gt;='3_t0'!E$105,$G52&lt;='3_t3'!E$105),'2_pivot_spd'!E200,0)</f>
        <v>17.7967479674797</v>
      </c>
      <c r="F52" s="26">
        <f>'3_t2'!F52</f>
        <v>0.67013888888888895</v>
      </c>
      <c r="G52">
        <f>'3_t2'!H52</f>
        <v>4.1666666666666661</v>
      </c>
      <c r="N52" s="13">
        <v>0.67361111111111105</v>
      </c>
    </row>
    <row r="53" spans="1:14">
      <c r="A53" s="26">
        <f>'3_t2'!A53</f>
        <v>0.67361111111111105</v>
      </c>
      <c r="B53">
        <f>IF(AND($G53&gt;='3_t0'!B$105,$G53&lt;='3_t3'!B$105),'2_pivot_spd'!B201,0)</f>
        <v>33.894308943089399</v>
      </c>
      <c r="C53">
        <f>IF(AND($G53&gt;='3_t0'!C$105,$G53&lt;='3_t3'!C$105),'2_pivot_spd'!C201,0)</f>
        <v>20.365853658536601</v>
      </c>
      <c r="D53">
        <f>IF(AND($G53&gt;='3_t0'!D$105,$G53&lt;='3_t3'!D$105),'2_pivot_spd'!D201,0)</f>
        <v>19.707317073170699</v>
      </c>
      <c r="E53">
        <f>IF(AND($G53&gt;='3_t0'!E$105,$G53&lt;='3_t3'!E$105),'2_pivot_spd'!E201,0)</f>
        <v>17.4065040650407</v>
      </c>
      <c r="F53" s="26">
        <f>'3_t2'!F53</f>
        <v>0.67361111111111105</v>
      </c>
      <c r="G53">
        <f>'3_t2'!H53</f>
        <v>4.25</v>
      </c>
      <c r="N53" s="13">
        <v>0.67708333333333304</v>
      </c>
    </row>
    <row r="54" spans="1:14">
      <c r="A54" s="26">
        <f>'3_t2'!A54</f>
        <v>0.67708333333333304</v>
      </c>
      <c r="B54">
        <f>IF(AND($G54&gt;='3_t0'!B$105,$G54&lt;='3_t3'!B$105),'2_pivot_spd'!B202,0)</f>
        <v>32.853658536585399</v>
      </c>
      <c r="C54">
        <f>IF(AND($G54&gt;='3_t0'!C$105,$G54&lt;='3_t3'!C$105),'2_pivot_spd'!C202,0)</f>
        <v>18.024390243902399</v>
      </c>
      <c r="D54">
        <f>IF(AND($G54&gt;='3_t0'!D$105,$G54&lt;='3_t3'!D$105),'2_pivot_spd'!D202,0)</f>
        <v>18.300813008130099</v>
      </c>
      <c r="E54">
        <f>IF(AND($G54&gt;='3_t0'!E$105,$G54&lt;='3_t3'!E$105),'2_pivot_spd'!E202,0)</f>
        <v>17.162601626016301</v>
      </c>
      <c r="F54" s="26">
        <f>'3_t2'!F54</f>
        <v>0.67708333333333304</v>
      </c>
      <c r="G54">
        <f>'3_t2'!H54</f>
        <v>4.333333333333333</v>
      </c>
      <c r="N54" s="13">
        <v>0.68055555555555503</v>
      </c>
    </row>
    <row r="55" spans="1:14">
      <c r="A55" s="26">
        <f>'3_t2'!A55</f>
        <v>0.68055555555555503</v>
      </c>
      <c r="B55">
        <f>IF(AND($G55&gt;='3_t0'!B$105,$G55&lt;='3_t3'!B$105),'2_pivot_spd'!B203,0)</f>
        <v>31.430894308943099</v>
      </c>
      <c r="C55">
        <f>IF(AND($G55&gt;='3_t0'!C$105,$G55&lt;='3_t3'!C$105),'2_pivot_spd'!C203,0)</f>
        <v>17.5528455284553</v>
      </c>
      <c r="D55">
        <f>IF(AND($G55&gt;='3_t0'!D$105,$G55&lt;='3_t3'!D$105),'2_pivot_spd'!D203,0)</f>
        <v>17.105691056910601</v>
      </c>
      <c r="E55">
        <f>IF(AND($G55&gt;='3_t0'!E$105,$G55&lt;='3_t3'!E$105),'2_pivot_spd'!E203,0)</f>
        <v>17.219512195122</v>
      </c>
      <c r="F55" s="26">
        <f>'3_t2'!F55</f>
        <v>0.68055555555555503</v>
      </c>
      <c r="G55">
        <f>'3_t2'!H55</f>
        <v>4.416666666666667</v>
      </c>
      <c r="N55" s="13">
        <v>0.68402777777777801</v>
      </c>
    </row>
    <row r="56" spans="1:14">
      <c r="A56" s="26">
        <f>'3_t2'!A56</f>
        <v>0.68402777777777801</v>
      </c>
      <c r="B56">
        <f>IF(AND($G56&gt;='3_t0'!B$105,$G56&lt;='3_t3'!B$105),'2_pivot_spd'!B204,0)</f>
        <v>30.609756097561</v>
      </c>
      <c r="C56">
        <f>IF(AND($G56&gt;='3_t0'!C$105,$G56&lt;='3_t3'!C$105),'2_pivot_spd'!C204,0)</f>
        <v>17.707317073170699</v>
      </c>
      <c r="D56">
        <f>IF(AND($G56&gt;='3_t0'!D$105,$G56&lt;='3_t3'!D$105),'2_pivot_spd'!D204,0)</f>
        <v>16.788617886178901</v>
      </c>
      <c r="E56">
        <f>IF(AND($G56&gt;='3_t0'!E$105,$G56&lt;='3_t3'!E$105),'2_pivot_spd'!E204,0)</f>
        <v>17.414634146341498</v>
      </c>
      <c r="F56" s="26">
        <f>'3_t2'!F56</f>
        <v>0.68402777777777801</v>
      </c>
      <c r="G56">
        <f>'3_t2'!H56</f>
        <v>4.5</v>
      </c>
      <c r="N56" s="13">
        <v>0.6875</v>
      </c>
    </row>
    <row r="57" spans="1:14">
      <c r="A57" s="26">
        <f>'3_t2'!A57</f>
        <v>0.6875</v>
      </c>
      <c r="B57">
        <f>IF(AND($G57&gt;='3_t0'!B$105,$G57&lt;='3_t3'!B$105),'2_pivot_spd'!B205,0)</f>
        <v>29.300813008130099</v>
      </c>
      <c r="C57">
        <f>IF(AND($G57&gt;='3_t0'!C$105,$G57&lt;='3_t3'!C$105),'2_pivot_spd'!C205,0)</f>
        <v>18.024390243902399</v>
      </c>
      <c r="D57">
        <f>IF(AND($G57&gt;='3_t0'!D$105,$G57&lt;='3_t3'!D$105),'2_pivot_spd'!D205,0)</f>
        <v>16.894308943089399</v>
      </c>
      <c r="E57">
        <f>IF(AND($G57&gt;='3_t0'!E$105,$G57&lt;='3_t3'!E$105),'2_pivot_spd'!E205,0)</f>
        <v>17.845528455284601</v>
      </c>
      <c r="F57" s="26">
        <f>'3_t2'!F57</f>
        <v>0.6875</v>
      </c>
      <c r="G57">
        <f>'3_t2'!H57</f>
        <v>4.583333333333333</v>
      </c>
      <c r="N57" s="13">
        <v>0.69097222222222199</v>
      </c>
    </row>
    <row r="58" spans="1:14">
      <c r="A58" s="26">
        <f>'3_t2'!A58</f>
        <v>0.69097222222222199</v>
      </c>
      <c r="B58">
        <f>IF(AND($G58&gt;='3_t0'!B$105,$G58&lt;='3_t3'!B$105),'2_pivot_spd'!B206,0)</f>
        <v>29.016260162601601</v>
      </c>
      <c r="C58">
        <f>IF(AND($G58&gt;='3_t0'!C$105,$G58&lt;='3_t3'!C$105),'2_pivot_spd'!C206,0)</f>
        <v>17.089430894308901</v>
      </c>
      <c r="D58">
        <f>IF(AND($G58&gt;='3_t0'!D$105,$G58&lt;='3_t3'!D$105),'2_pivot_spd'!D206,0)</f>
        <v>17.5772357723577</v>
      </c>
      <c r="E58">
        <f>IF(AND($G58&gt;='3_t0'!E$105,$G58&lt;='3_t3'!E$105),'2_pivot_spd'!E206,0)</f>
        <v>17.674796747967498</v>
      </c>
      <c r="F58" s="26">
        <f>'3_t2'!F58</f>
        <v>0.69097222222222199</v>
      </c>
      <c r="G58">
        <f>'3_t2'!H58</f>
        <v>4.666666666666667</v>
      </c>
      <c r="N58" s="13">
        <v>0.69444444444444497</v>
      </c>
    </row>
    <row r="59" spans="1:14">
      <c r="A59" s="26">
        <f>'3_t2'!A59</f>
        <v>0.69444444444444497</v>
      </c>
      <c r="B59">
        <f>IF(AND($G59&gt;='3_t0'!B$105,$G59&lt;='3_t3'!B$105),'2_pivot_spd'!B207,0)</f>
        <v>28.715447154471502</v>
      </c>
      <c r="C59">
        <f>IF(AND($G59&gt;='3_t0'!C$105,$G59&lt;='3_t3'!C$105),'2_pivot_spd'!C207,0)</f>
        <v>16.2032520325203</v>
      </c>
      <c r="D59">
        <f>IF(AND($G59&gt;='3_t0'!D$105,$G59&lt;='3_t3'!D$105),'2_pivot_spd'!D207,0)</f>
        <v>17.414634146341498</v>
      </c>
      <c r="E59">
        <f>IF(AND($G59&gt;='3_t0'!E$105,$G59&lt;='3_t3'!E$105),'2_pivot_spd'!E207,0)</f>
        <v>17.691056910569099</v>
      </c>
      <c r="F59" s="26">
        <f>'3_t2'!F59</f>
        <v>0.69444444444444497</v>
      </c>
      <c r="G59">
        <f>'3_t2'!H59</f>
        <v>4.75</v>
      </c>
      <c r="N59" s="13">
        <v>0.69791666666666696</v>
      </c>
    </row>
    <row r="60" spans="1:14">
      <c r="A60" s="26">
        <f>'3_t2'!A60</f>
        <v>0.69791666666666696</v>
      </c>
      <c r="B60">
        <f>IF(AND($G60&gt;='3_t0'!B$105,$G60&lt;='3_t3'!B$105),'2_pivot_spd'!B208,0)</f>
        <v>28.959349593495901</v>
      </c>
      <c r="C60">
        <f>IF(AND($G60&gt;='3_t0'!C$105,$G60&lt;='3_t3'!C$105),'2_pivot_spd'!C208,0)</f>
        <v>15.089430894308901</v>
      </c>
      <c r="D60">
        <f>IF(AND($G60&gt;='3_t0'!D$105,$G60&lt;='3_t3'!D$105),'2_pivot_spd'!D208,0)</f>
        <v>17.716666666666701</v>
      </c>
      <c r="E60">
        <f>IF(AND($G60&gt;='3_t0'!E$105,$G60&lt;='3_t3'!E$105),'2_pivot_spd'!E208,0)</f>
        <v>17.178861788617901</v>
      </c>
      <c r="F60" s="26">
        <f>'3_t2'!F60</f>
        <v>0.69791666666666696</v>
      </c>
      <c r="G60">
        <f>'3_t2'!H60</f>
        <v>4.833333333333333</v>
      </c>
      <c r="N60" s="13">
        <v>0.70138888888888895</v>
      </c>
    </row>
    <row r="61" spans="1:14">
      <c r="A61" s="26">
        <f>'3_t2'!A61</f>
        <v>0.70138888888888895</v>
      </c>
      <c r="B61">
        <f>IF(AND($G61&gt;='3_t0'!B$105,$G61&lt;='3_t3'!B$105),'2_pivot_spd'!B209,0)</f>
        <v>28.975609756097601</v>
      </c>
      <c r="C61">
        <f>IF(AND($G61&gt;='3_t0'!C$105,$G61&lt;='3_t3'!C$105),'2_pivot_spd'!C209,0)</f>
        <v>14.691056910569101</v>
      </c>
      <c r="D61">
        <f>IF(AND($G61&gt;='3_t0'!D$105,$G61&lt;='3_t3'!D$105),'2_pivot_spd'!D209,0)</f>
        <v>17.225000000000001</v>
      </c>
      <c r="E61">
        <f>IF(AND($G61&gt;='3_t0'!E$105,$G61&lt;='3_t3'!E$105),'2_pivot_spd'!E209,0)</f>
        <v>17.398373983739798</v>
      </c>
      <c r="F61" s="26">
        <f>'3_t2'!F61</f>
        <v>0.70138888888888895</v>
      </c>
      <c r="G61">
        <f>'3_t2'!H61</f>
        <v>4.916666666666667</v>
      </c>
      <c r="N61" s="13">
        <v>0.70486111111111105</v>
      </c>
    </row>
    <row r="62" spans="1:14">
      <c r="A62" s="26">
        <f>'3_t2'!A62</f>
        <v>0.70486111111111105</v>
      </c>
      <c r="B62">
        <f>IF(AND($G62&gt;='3_t0'!B$105,$G62&lt;='3_t3'!B$105),'2_pivot_spd'!B210,0)</f>
        <v>27.894308943089399</v>
      </c>
      <c r="C62">
        <f>IF(AND($G62&gt;='3_t0'!C$105,$G62&lt;='3_t3'!C$105),'2_pivot_spd'!C210,0)</f>
        <v>14.048780487804899</v>
      </c>
      <c r="D62">
        <f>IF(AND($G62&gt;='3_t0'!D$105,$G62&lt;='3_t3'!D$105),'2_pivot_spd'!D210,0)</f>
        <v>17.508333333333301</v>
      </c>
      <c r="E62">
        <f>IF(AND($G62&gt;='3_t0'!E$105,$G62&lt;='3_t3'!E$105),'2_pivot_spd'!E210,0)</f>
        <v>18.032520325203301</v>
      </c>
      <c r="F62" s="26">
        <f>'3_t2'!F62</f>
        <v>0.70486111111111105</v>
      </c>
      <c r="G62">
        <f>'3_t2'!H62</f>
        <v>5</v>
      </c>
      <c r="N62" s="13">
        <v>0.70833333333333304</v>
      </c>
    </row>
    <row r="63" spans="1:14">
      <c r="A63" s="26">
        <f>'3_t2'!A63</f>
        <v>0.70833333333333304</v>
      </c>
      <c r="B63">
        <f>IF(AND($G63&gt;='3_t0'!B$105,$G63&lt;='3_t3'!B$105),'2_pivot_spd'!B211,0)</f>
        <v>27.065040650406502</v>
      </c>
      <c r="C63">
        <f>IF(AND($G63&gt;='3_t0'!C$105,$G63&lt;='3_t3'!C$105),'2_pivot_spd'!C211,0)</f>
        <v>13.8130081300813</v>
      </c>
      <c r="D63">
        <f>IF(AND($G63&gt;='3_t0'!D$105,$G63&lt;='3_t3'!D$105),'2_pivot_spd'!D211,0)</f>
        <v>17.219512195121901</v>
      </c>
      <c r="E63">
        <f>IF(AND($G63&gt;='3_t0'!E$105,$G63&lt;='3_t3'!E$105),'2_pivot_spd'!E211,0)</f>
        <v>19.130081300813</v>
      </c>
      <c r="F63" s="26">
        <f>'3_t2'!F63</f>
        <v>0.70833333333333304</v>
      </c>
      <c r="G63">
        <f>'3_t2'!H63</f>
        <v>5.083333333333333</v>
      </c>
      <c r="N63" s="13">
        <v>0.71180555555555503</v>
      </c>
    </row>
    <row r="64" spans="1:14">
      <c r="A64" s="26">
        <f>'3_t2'!A64</f>
        <v>0.71180555555555503</v>
      </c>
      <c r="B64">
        <f>IF(AND($G64&gt;='3_t0'!B$105,$G64&lt;='3_t3'!B$105),'2_pivot_spd'!B212,0)</f>
        <v>26.544715447154498</v>
      </c>
      <c r="C64">
        <f>IF(AND($G64&gt;='3_t0'!C$105,$G64&lt;='3_t3'!C$105),'2_pivot_spd'!C212,0)</f>
        <v>13.227642276422801</v>
      </c>
      <c r="D64">
        <f>IF(AND($G64&gt;='3_t0'!D$105,$G64&lt;='3_t3'!D$105),'2_pivot_spd'!D212,0)</f>
        <v>17.471544715447099</v>
      </c>
      <c r="E64">
        <f>IF(AND($G64&gt;='3_t0'!E$105,$G64&lt;='3_t3'!E$105),'2_pivot_spd'!E212,0)</f>
        <v>19.780487804878</v>
      </c>
      <c r="F64" s="26">
        <f>'3_t2'!F64</f>
        <v>0.71180555555555503</v>
      </c>
      <c r="G64">
        <f>'3_t2'!H64</f>
        <v>5.1666666666666661</v>
      </c>
      <c r="N64" s="13">
        <v>0.71527777777777801</v>
      </c>
    </row>
    <row r="65" spans="1:14">
      <c r="A65" s="26">
        <f>'3_t2'!A65</f>
        <v>0.71527777777777801</v>
      </c>
      <c r="B65">
        <f>IF(AND($G65&gt;='3_t0'!B$105,$G65&lt;='3_t3'!B$105),'2_pivot_spd'!B213,0)</f>
        <v>26.658536585365901</v>
      </c>
      <c r="C65">
        <f>IF(AND($G65&gt;='3_t0'!C$105,$G65&lt;='3_t3'!C$105),'2_pivot_spd'!C213,0)</f>
        <v>13.211382113821101</v>
      </c>
      <c r="D65">
        <f>IF(AND($G65&gt;='3_t0'!D$105,$G65&lt;='3_t3'!D$105),'2_pivot_spd'!D213,0)</f>
        <v>17.081300813008099</v>
      </c>
      <c r="E65">
        <f>IF(AND($G65&gt;='3_t0'!E$105,$G65&lt;='3_t3'!E$105),'2_pivot_spd'!E213,0)</f>
        <v>19.658536585365901</v>
      </c>
      <c r="F65" s="26">
        <f>'3_t2'!F65</f>
        <v>0.71527777777777801</v>
      </c>
      <c r="G65">
        <f>'3_t2'!H65</f>
        <v>5.25</v>
      </c>
      <c r="N65" s="13">
        <v>0.71875</v>
      </c>
    </row>
    <row r="66" spans="1:14">
      <c r="A66" s="26">
        <f>'3_t2'!A66</f>
        <v>0.71875</v>
      </c>
      <c r="B66">
        <f>IF(AND($G66&gt;='3_t0'!B$105,$G66&lt;='3_t3'!B$105),'2_pivot_spd'!B214,0)</f>
        <v>26.016260162601601</v>
      </c>
      <c r="C66">
        <f>IF(AND($G66&gt;='3_t0'!C$105,$G66&lt;='3_t3'!C$105),'2_pivot_spd'!C214,0)</f>
        <v>12.5121951219512</v>
      </c>
      <c r="D66">
        <f>IF(AND($G66&gt;='3_t0'!D$105,$G66&lt;='3_t3'!D$105),'2_pivot_spd'!D214,0)</f>
        <v>16.731707317073202</v>
      </c>
      <c r="E66">
        <f>IF(AND($G66&gt;='3_t0'!E$105,$G66&lt;='3_t3'!E$105),'2_pivot_spd'!E214,0)</f>
        <v>19.243902439024399</v>
      </c>
      <c r="F66" s="26">
        <f>'3_t2'!F66</f>
        <v>0.71875</v>
      </c>
      <c r="G66">
        <f>'3_t2'!H66</f>
        <v>5.333333333333333</v>
      </c>
      <c r="N66" s="13">
        <v>0.72222222222222199</v>
      </c>
    </row>
    <row r="67" spans="1:14">
      <c r="A67" s="26">
        <f>'3_t2'!A67</f>
        <v>0.72222222222222199</v>
      </c>
      <c r="B67">
        <f>IF(AND($G67&gt;='3_t0'!B$105,$G67&lt;='3_t3'!B$105),'2_pivot_spd'!B215,0)</f>
        <v>25.504065040650399</v>
      </c>
      <c r="C67">
        <f>IF(AND($G67&gt;='3_t0'!C$105,$G67&lt;='3_t3'!C$105),'2_pivot_spd'!C215,0)</f>
        <v>12.4552845528455</v>
      </c>
      <c r="D67">
        <f>IF(AND($G67&gt;='3_t0'!D$105,$G67&lt;='3_t3'!D$105),'2_pivot_spd'!D215,0)</f>
        <v>16.243902439024399</v>
      </c>
      <c r="E67">
        <f>IF(AND($G67&gt;='3_t0'!E$105,$G67&lt;='3_t3'!E$105),'2_pivot_spd'!E215,0)</f>
        <v>19.0569105691057</v>
      </c>
      <c r="F67" s="26">
        <f>'3_t2'!F67</f>
        <v>0.72222222222222199</v>
      </c>
      <c r="G67">
        <f>'3_t2'!H67</f>
        <v>5.4166666666666661</v>
      </c>
      <c r="N67" s="13">
        <v>0.72569444444444497</v>
      </c>
    </row>
    <row r="68" spans="1:14">
      <c r="A68" s="26">
        <f>'3_t2'!A68</f>
        <v>0.72569444444444497</v>
      </c>
      <c r="B68">
        <f>IF(AND($G68&gt;='3_t0'!B$105,$G68&lt;='3_t3'!B$105),'2_pivot_spd'!B216,0)</f>
        <v>25.365853658536601</v>
      </c>
      <c r="C68">
        <f>IF(AND($G68&gt;='3_t0'!C$105,$G68&lt;='3_t3'!C$105),'2_pivot_spd'!C216,0)</f>
        <v>12.6585365853659</v>
      </c>
      <c r="D68">
        <f>IF(AND($G68&gt;='3_t0'!D$105,$G68&lt;='3_t3'!D$105),'2_pivot_spd'!D216,0)</f>
        <v>16.414634146341498</v>
      </c>
      <c r="E68">
        <f>IF(AND($G68&gt;='3_t0'!E$105,$G68&lt;='3_t3'!E$105),'2_pivot_spd'!E216,0)</f>
        <v>19.260162601626</v>
      </c>
      <c r="F68" s="26">
        <f>'3_t2'!F68</f>
        <v>0.72569444444444497</v>
      </c>
      <c r="G68">
        <f>'3_t2'!H68</f>
        <v>5.5</v>
      </c>
      <c r="N68" s="13">
        <v>0.72916666666666696</v>
      </c>
    </row>
    <row r="69" spans="1:14">
      <c r="A69" s="26">
        <f>'3_t2'!A69</f>
        <v>0.72916666666666696</v>
      </c>
      <c r="B69">
        <f>IF(AND($G69&gt;='3_t0'!B$105,$G69&lt;='3_t3'!B$105),'2_pivot_spd'!B217,0)</f>
        <v>25.894308943089399</v>
      </c>
      <c r="C69">
        <f>IF(AND($G69&gt;='3_t0'!C$105,$G69&lt;='3_t3'!C$105),'2_pivot_spd'!C217,0)</f>
        <v>13.8048780487805</v>
      </c>
      <c r="D69">
        <f>IF(AND($G69&gt;='3_t0'!D$105,$G69&lt;='3_t3'!D$105),'2_pivot_spd'!D217,0)</f>
        <v>16.983739837398399</v>
      </c>
      <c r="E69">
        <f>IF(AND($G69&gt;='3_t0'!E$105,$G69&lt;='3_t3'!E$105),'2_pivot_spd'!E217,0)</f>
        <v>20.4471544715447</v>
      </c>
      <c r="F69" s="26">
        <f>'3_t2'!F69</f>
        <v>0.72916666666666696</v>
      </c>
      <c r="G69">
        <f>'3_t2'!H69</f>
        <v>5.583333333333333</v>
      </c>
      <c r="N69" s="13">
        <v>0.73263888888888895</v>
      </c>
    </row>
    <row r="70" spans="1:14">
      <c r="A70" s="26">
        <f>'3_t2'!A70</f>
        <v>0.73263888888888895</v>
      </c>
      <c r="B70">
        <f>IF(AND($G70&gt;='3_t0'!B$105,$G70&lt;='3_t3'!B$105),'2_pivot_spd'!B218,0)</f>
        <v>25.772357723577201</v>
      </c>
      <c r="C70">
        <f>IF(AND($G70&gt;='3_t0'!C$105,$G70&lt;='3_t3'!C$105),'2_pivot_spd'!C218,0)</f>
        <v>14.853658536585399</v>
      </c>
      <c r="D70">
        <f>IF(AND($G70&gt;='3_t0'!D$105,$G70&lt;='3_t3'!D$105),'2_pivot_spd'!D218,0)</f>
        <v>17.5416666666667</v>
      </c>
      <c r="E70">
        <f>IF(AND($G70&gt;='3_t0'!E$105,$G70&lt;='3_t3'!E$105),'2_pivot_spd'!E218,0)</f>
        <v>21.886178861788601</v>
      </c>
      <c r="F70" s="26">
        <f>'3_t2'!F70</f>
        <v>0.73263888888888895</v>
      </c>
      <c r="G70">
        <f>'3_t2'!H70</f>
        <v>5.6666666666666661</v>
      </c>
      <c r="N70" s="13">
        <v>0.73611111111111105</v>
      </c>
    </row>
    <row r="71" spans="1:14">
      <c r="A71" s="26">
        <f>'3_t2'!A71</f>
        <v>0.73611111111111105</v>
      </c>
      <c r="B71">
        <f>IF(AND($G71&gt;='3_t0'!B$105,$G71&lt;='3_t3'!B$105),'2_pivot_spd'!B219,0)</f>
        <v>25.739837398374</v>
      </c>
      <c r="C71">
        <f>IF(AND($G71&gt;='3_t0'!C$105,$G71&lt;='3_t3'!C$105),'2_pivot_spd'!C219,0)</f>
        <v>15.6016260162602</v>
      </c>
      <c r="D71">
        <f>IF(AND($G71&gt;='3_t0'!D$105,$G71&lt;='3_t3'!D$105),'2_pivot_spd'!D219,0)</f>
        <v>18.4634146341463</v>
      </c>
      <c r="E71">
        <f>IF(AND($G71&gt;='3_t0'!E$105,$G71&lt;='3_t3'!E$105),'2_pivot_spd'!E219,0)</f>
        <v>23.252032520325201</v>
      </c>
      <c r="F71" s="26">
        <f>'3_t2'!F71</f>
        <v>0.73611111111111105</v>
      </c>
      <c r="G71">
        <f>'3_t2'!H71</f>
        <v>5.75</v>
      </c>
      <c r="N71" s="13">
        <v>0.73958333333333304</v>
      </c>
    </row>
    <row r="72" spans="1:14">
      <c r="A72" s="26">
        <f>'3_t2'!A72</f>
        <v>0.73958333333333304</v>
      </c>
      <c r="B72">
        <f>IF(AND($G72&gt;='3_t0'!B$105,$G72&lt;='3_t3'!B$105),'2_pivot_spd'!B220,0)</f>
        <v>25.6666666666667</v>
      </c>
      <c r="C72">
        <f>IF(AND($G72&gt;='3_t0'!C$105,$G72&lt;='3_t3'!C$105),'2_pivot_spd'!C220,0)</f>
        <v>16.300813008130099</v>
      </c>
      <c r="D72">
        <f>IF(AND($G72&gt;='3_t0'!D$105,$G72&lt;='3_t3'!D$105),'2_pivot_spd'!D220,0)</f>
        <v>19.2764227642276</v>
      </c>
      <c r="E72">
        <f>IF(AND($G72&gt;='3_t0'!E$105,$G72&lt;='3_t3'!E$105),'2_pivot_spd'!E220,0)</f>
        <v>24.382113821138201</v>
      </c>
      <c r="F72" s="26">
        <f>'3_t2'!F72</f>
        <v>0.73958333333333304</v>
      </c>
      <c r="G72">
        <f>'3_t2'!H72</f>
        <v>5.833333333333333</v>
      </c>
      <c r="N72" s="13">
        <v>0.74305555555555503</v>
      </c>
    </row>
    <row r="73" spans="1:14">
      <c r="A73" s="26">
        <f>'3_t2'!A73</f>
        <v>0.74305555555555503</v>
      </c>
      <c r="B73">
        <f>IF(AND($G73&gt;='3_t0'!B$105,$G73&lt;='3_t3'!B$105),'2_pivot_spd'!B221,0)</f>
        <v>25.739837398374</v>
      </c>
      <c r="C73">
        <f>IF(AND($G73&gt;='3_t0'!C$105,$G73&lt;='3_t3'!C$105),'2_pivot_spd'!C221,0)</f>
        <v>17.382113821138201</v>
      </c>
      <c r="D73">
        <f>IF(AND($G73&gt;='3_t0'!D$105,$G73&lt;='3_t3'!D$105),'2_pivot_spd'!D221,0)</f>
        <v>21.016260162601601</v>
      </c>
      <c r="E73">
        <f>IF(AND($G73&gt;='3_t0'!E$105,$G73&lt;='3_t3'!E$105),'2_pivot_spd'!E221,0)</f>
        <v>25.373983739837399</v>
      </c>
      <c r="F73" s="26">
        <f>'3_t2'!F73</f>
        <v>0.74305555555555503</v>
      </c>
      <c r="G73">
        <f>'3_t2'!H73</f>
        <v>5.9166666666666661</v>
      </c>
      <c r="N73" s="13">
        <v>0.74652777777777801</v>
      </c>
    </row>
    <row r="74" spans="1:14">
      <c r="A74" s="26">
        <f>'3_t2'!A74</f>
        <v>0.74652777777777801</v>
      </c>
      <c r="B74">
        <f>IF(AND($G74&gt;='3_t0'!B$105,$G74&lt;='3_t3'!B$105),'2_pivot_spd'!B222,0)</f>
        <v>26.048780487804901</v>
      </c>
      <c r="C74">
        <f>IF(AND($G74&gt;='3_t0'!C$105,$G74&lt;='3_t3'!C$105),'2_pivot_spd'!C222,0)</f>
        <v>19.097560975609799</v>
      </c>
      <c r="D74">
        <f>IF(AND($G74&gt;='3_t0'!D$105,$G74&lt;='3_t3'!D$105),'2_pivot_spd'!D222,0)</f>
        <v>22.707317073170699</v>
      </c>
      <c r="E74">
        <f>IF(AND($G74&gt;='3_t0'!E$105,$G74&lt;='3_t3'!E$105),'2_pivot_spd'!E222,0)</f>
        <v>27.0569105691057</v>
      </c>
      <c r="F74" s="26">
        <f>'3_t2'!F74</f>
        <v>0.74652777777777801</v>
      </c>
      <c r="G74">
        <f>'3_t2'!H74</f>
        <v>6</v>
      </c>
      <c r="N74" s="13">
        <v>0.75</v>
      </c>
    </row>
    <row r="75" spans="1:14">
      <c r="A75" s="26">
        <f>'3_t2'!A75</f>
        <v>0.75</v>
      </c>
      <c r="B75">
        <f>IF(AND($G75&gt;='3_t0'!B$105,$G75&lt;='3_t3'!B$105),'2_pivot_spd'!B223,0)</f>
        <v>27.040650406504099</v>
      </c>
      <c r="C75">
        <f>IF(AND($G75&gt;='3_t0'!C$105,$G75&lt;='3_t3'!C$105),'2_pivot_spd'!C223,0)</f>
        <v>21.626016260162601</v>
      </c>
      <c r="D75">
        <f>IF(AND($G75&gt;='3_t0'!D$105,$G75&lt;='3_t3'!D$105),'2_pivot_spd'!D223,0)</f>
        <v>24.959349593495901</v>
      </c>
      <c r="E75">
        <f>IF(AND($G75&gt;='3_t0'!E$105,$G75&lt;='3_t3'!E$105),'2_pivot_spd'!E223,0)</f>
        <v>29.6666666666667</v>
      </c>
      <c r="F75" s="26">
        <f>'3_t2'!F75</f>
        <v>0.75</v>
      </c>
      <c r="G75">
        <f>'3_t2'!H75</f>
        <v>6.083333333333333</v>
      </c>
      <c r="N75" s="13">
        <v>0.75347222222222199</v>
      </c>
    </row>
    <row r="76" spans="1:14">
      <c r="A76" s="26">
        <f>'3_t2'!A76</f>
        <v>0.75347222222222199</v>
      </c>
      <c r="B76">
        <f>IF(AND($G76&gt;='3_t0'!B$105,$G76&lt;='3_t3'!B$105),'2_pivot_spd'!B224,0)</f>
        <v>28.804878048780498</v>
      </c>
      <c r="C76">
        <f>IF(AND($G76&gt;='3_t0'!C$105,$G76&lt;='3_t3'!C$105),'2_pivot_spd'!C224,0)</f>
        <v>24.601626016260202</v>
      </c>
      <c r="D76">
        <f>IF(AND($G76&gt;='3_t0'!D$105,$G76&lt;='3_t3'!D$105),'2_pivot_spd'!D224,0)</f>
        <v>27.089430894308901</v>
      </c>
      <c r="E76">
        <f>IF(AND($G76&gt;='3_t0'!E$105,$G76&lt;='3_t3'!E$105),'2_pivot_spd'!E224,0)</f>
        <v>31.829268292682901</v>
      </c>
      <c r="F76" s="26">
        <f>'3_t2'!F76</f>
        <v>0.75347222222222199</v>
      </c>
      <c r="G76">
        <f>'3_t2'!H76</f>
        <v>6.1666666666666661</v>
      </c>
      <c r="N76" s="13">
        <v>0.75694444444444497</v>
      </c>
    </row>
    <row r="77" spans="1:14">
      <c r="A77" s="26">
        <f>'3_t2'!A77</f>
        <v>0.75694444444444497</v>
      </c>
      <c r="B77">
        <f>IF(AND($G77&gt;='3_t0'!B$105,$G77&lt;='3_t3'!B$105),'2_pivot_spd'!B225,0)</f>
        <v>30.772357723577201</v>
      </c>
      <c r="C77">
        <f>IF(AND($G77&gt;='3_t0'!C$105,$G77&lt;='3_t3'!C$105),'2_pivot_spd'!C225,0)</f>
        <v>27.390243902439</v>
      </c>
      <c r="D77">
        <f>IF(AND($G77&gt;='3_t0'!D$105,$G77&lt;='3_t3'!D$105),'2_pivot_spd'!D225,0)</f>
        <v>28.821138211382099</v>
      </c>
      <c r="E77">
        <f>IF(AND($G77&gt;='3_t0'!E$105,$G77&lt;='3_t3'!E$105),'2_pivot_spd'!E225,0)</f>
        <v>33.707317073170699</v>
      </c>
      <c r="F77" s="26">
        <f>'3_t2'!F77</f>
        <v>0.75694444444444497</v>
      </c>
      <c r="G77">
        <f>'3_t2'!H77</f>
        <v>6.25</v>
      </c>
      <c r="N77" s="13">
        <v>0.76041666666666696</v>
      </c>
    </row>
    <row r="78" spans="1:14">
      <c r="A78" s="26">
        <f>'3_t2'!A78</f>
        <v>0.76041666666666696</v>
      </c>
      <c r="B78">
        <f>IF(AND($G78&gt;='3_t0'!B$105,$G78&lt;='3_t3'!B$105),'2_pivot_spd'!B226,0)</f>
        <v>31.837398373983699</v>
      </c>
      <c r="C78">
        <f>IF(AND($G78&gt;='3_t0'!C$105,$G78&lt;='3_t3'!C$105),'2_pivot_spd'!C226,0)</f>
        <v>30.780487804878</v>
      </c>
      <c r="D78">
        <f>IF(AND($G78&gt;='3_t0'!D$105,$G78&lt;='3_t3'!D$105),'2_pivot_spd'!D226,0)</f>
        <v>30.634146341463399</v>
      </c>
      <c r="E78">
        <f>IF(AND($G78&gt;='3_t0'!E$105,$G78&lt;='3_t3'!E$105),'2_pivot_spd'!E226,0)</f>
        <v>34.739837398374</v>
      </c>
      <c r="F78" s="26">
        <f>'3_t2'!F78</f>
        <v>0.76041666666666696</v>
      </c>
      <c r="G78">
        <f>'3_t2'!H78</f>
        <v>6.3333333333333339</v>
      </c>
      <c r="N78" s="13">
        <v>0.76388888888888895</v>
      </c>
    </row>
    <row r="79" spans="1:14">
      <c r="A79" s="26">
        <f>'3_t2'!A79</f>
        <v>0.76388888888888895</v>
      </c>
      <c r="B79">
        <f>IF(AND($G79&gt;='3_t0'!B$105,$G79&lt;='3_t3'!B$105),'2_pivot_spd'!B227,0)</f>
        <v>33.284552845528403</v>
      </c>
      <c r="C79">
        <f>IF(AND($G79&gt;='3_t0'!C$105,$G79&lt;='3_t3'!C$105),'2_pivot_spd'!C227,0)</f>
        <v>34.130081300813004</v>
      </c>
      <c r="D79">
        <f>IF(AND($G79&gt;='3_t0'!D$105,$G79&lt;='3_t3'!D$105),'2_pivot_spd'!D227,0)</f>
        <v>33.016260162601597</v>
      </c>
      <c r="E79">
        <f>IF(AND($G79&gt;='3_t0'!E$105,$G79&lt;='3_t3'!E$105),'2_pivot_spd'!E227,0)</f>
        <v>36.373983739837399</v>
      </c>
      <c r="F79" s="26">
        <f>'3_t2'!F79</f>
        <v>0.76388888888888895</v>
      </c>
      <c r="G79">
        <f>'3_t2'!H79</f>
        <v>6.4166666666666661</v>
      </c>
      <c r="N79" s="13">
        <v>0.76736111111111105</v>
      </c>
    </row>
    <row r="80" spans="1:14">
      <c r="A80" s="26">
        <f>'3_t2'!A80</f>
        <v>0.76736111111111105</v>
      </c>
      <c r="B80">
        <f>IF(AND($G80&gt;='3_t0'!B$105,$G80&lt;='3_t3'!B$105),'2_pivot_spd'!B228,0)</f>
        <v>35.024390243902403</v>
      </c>
      <c r="C80">
        <f>IF(AND($G80&gt;='3_t0'!C$105,$G80&lt;='3_t3'!C$105),'2_pivot_spd'!C228,0)</f>
        <v>37.642276422764198</v>
      </c>
      <c r="D80">
        <f>IF(AND($G80&gt;='3_t0'!D$105,$G80&lt;='3_t3'!D$105),'2_pivot_spd'!D228,0)</f>
        <v>35.650406504065003</v>
      </c>
      <c r="E80">
        <f>IF(AND($G80&gt;='3_t0'!E$105,$G80&lt;='3_t3'!E$105),'2_pivot_spd'!E228,0)</f>
        <v>38.609756097560997</v>
      </c>
      <c r="F80" s="26">
        <f>'3_t2'!F80</f>
        <v>0.76736111111111105</v>
      </c>
      <c r="G80">
        <f>'3_t2'!H80</f>
        <v>6.5</v>
      </c>
      <c r="N80" s="13">
        <v>0.77083333333333304</v>
      </c>
    </row>
    <row r="81" spans="1:14">
      <c r="A81" s="26">
        <f>'3_t2'!A81</f>
        <v>0.77083333333333304</v>
      </c>
      <c r="B81">
        <f>IF(AND($G81&gt;='3_t0'!B$105,$G81&lt;='3_t3'!B$105),'2_pivot_spd'!B229,0)</f>
        <v>37.349593495934997</v>
      </c>
      <c r="C81">
        <f>IF(AND($G81&gt;='3_t0'!C$105,$G81&lt;='3_t3'!C$105),'2_pivot_spd'!C229,0)</f>
        <v>40.349593495934997</v>
      </c>
      <c r="D81">
        <f>IF(AND($G81&gt;='3_t0'!D$105,$G81&lt;='3_t3'!D$105),'2_pivot_spd'!D229,0)</f>
        <v>39.0731707317073</v>
      </c>
      <c r="E81">
        <f>IF(AND($G81&gt;='3_t0'!E$105,$G81&lt;='3_t3'!E$105),'2_pivot_spd'!E229,0)</f>
        <v>42.113821138211399</v>
      </c>
      <c r="F81" s="26">
        <f>'3_t2'!F81</f>
        <v>0.77083333333333304</v>
      </c>
      <c r="G81">
        <f>'3_t2'!H81</f>
        <v>6.5833333333333339</v>
      </c>
      <c r="N81" s="13">
        <v>0.77430555555555503</v>
      </c>
    </row>
    <row r="82" spans="1:14">
      <c r="A82" s="26">
        <f>'3_t2'!A82</f>
        <v>0.77430555555555503</v>
      </c>
      <c r="B82">
        <f>IF(AND($G82&gt;='3_t0'!B$105,$G82&lt;='3_t3'!B$105),'2_pivot_spd'!B230,0)</f>
        <v>39.5528455284553</v>
      </c>
      <c r="C82">
        <f>IF(AND($G82&gt;='3_t0'!C$105,$G82&lt;='3_t3'!C$105),'2_pivot_spd'!C230,0)</f>
        <v>42.934959349593498</v>
      </c>
      <c r="D82">
        <f>IF(AND($G82&gt;='3_t0'!D$105,$G82&lt;='3_t3'!D$105),'2_pivot_spd'!D230,0)</f>
        <v>42.081300813008099</v>
      </c>
      <c r="E82">
        <f>IF(AND($G82&gt;='3_t0'!E$105,$G82&lt;='3_t3'!E$105),'2_pivot_spd'!E230,0)</f>
        <v>46.154471544715399</v>
      </c>
      <c r="F82" s="26">
        <f>'3_t2'!F82</f>
        <v>0.77430555555555503</v>
      </c>
      <c r="G82">
        <f>'3_t2'!H82</f>
        <v>6.666666666666667</v>
      </c>
      <c r="N82" s="13">
        <v>0.77777777777777801</v>
      </c>
    </row>
    <row r="83" spans="1:14">
      <c r="A83" s="26">
        <f>'3_t2'!A83</f>
        <v>0.77777777777777801</v>
      </c>
      <c r="B83">
        <f>IF(AND($G83&gt;='3_t0'!B$105,$G83&lt;='3_t3'!B$105),'2_pivot_spd'!B231,0)</f>
        <v>41.357723577235802</v>
      </c>
      <c r="C83">
        <f>IF(AND($G83&gt;='3_t0'!C$105,$G83&lt;='3_t3'!C$105),'2_pivot_spd'!C231,0)</f>
        <v>45.991869918699201</v>
      </c>
      <c r="D83">
        <f>IF(AND($G83&gt;='3_t0'!D$105,$G83&lt;='3_t3'!D$105),'2_pivot_spd'!D231,0)</f>
        <v>45.699186991869901</v>
      </c>
      <c r="E83">
        <f>IF(AND($G83&gt;='3_t0'!E$105,$G83&lt;='3_t3'!E$105),'2_pivot_spd'!E231,0)</f>
        <v>49.9268292682927</v>
      </c>
      <c r="F83" s="26">
        <f>'3_t2'!F83</f>
        <v>0.77777777777777801</v>
      </c>
      <c r="G83">
        <f>'3_t2'!H83</f>
        <v>6.75</v>
      </c>
      <c r="N83" s="13">
        <v>0.78125</v>
      </c>
    </row>
    <row r="84" spans="1:14">
      <c r="A84" s="26">
        <f>'3_t2'!A84</f>
        <v>0.78125</v>
      </c>
      <c r="B84">
        <f>IF(AND($G84&gt;='3_t0'!B$105,$G84&lt;='3_t3'!B$105),'2_pivot_spd'!B232,0)</f>
        <v>43.788617886178898</v>
      </c>
      <c r="C84">
        <f>IF(AND($G84&gt;='3_t0'!C$105,$G84&lt;='3_t3'!C$105),'2_pivot_spd'!C232,0)</f>
        <v>48.894308943089399</v>
      </c>
      <c r="D84">
        <f>IF(AND($G84&gt;='3_t0'!D$105,$G84&lt;='3_t3'!D$105),'2_pivot_spd'!D232,0)</f>
        <v>49.138211382113802</v>
      </c>
      <c r="E84">
        <f>IF(AND($G84&gt;='3_t0'!E$105,$G84&lt;='3_t3'!E$105),'2_pivot_spd'!E232,0)</f>
        <v>0</v>
      </c>
      <c r="F84" s="26">
        <f>'3_t2'!F84</f>
        <v>0.78125</v>
      </c>
      <c r="G84">
        <f>'3_t2'!H84</f>
        <v>6.8333333333333339</v>
      </c>
      <c r="N84" s="13">
        <v>0.78472222222222199</v>
      </c>
    </row>
    <row r="85" spans="1:14">
      <c r="A85" s="26">
        <f>'3_t2'!A85</f>
        <v>0.78472222222222199</v>
      </c>
      <c r="B85">
        <f>IF(AND($G85&gt;='3_t0'!B$105,$G85&lt;='3_t3'!B$105),'2_pivot_spd'!B233,0)</f>
        <v>45.869918699186996</v>
      </c>
      <c r="C85">
        <f>IF(AND($G85&gt;='3_t0'!C$105,$G85&lt;='3_t3'!C$105),'2_pivot_spd'!C233,0)</f>
        <v>0</v>
      </c>
      <c r="D85">
        <f>IF(AND($G85&gt;='3_t0'!D$105,$G85&lt;='3_t3'!D$105),'2_pivot_spd'!D233,0)</f>
        <v>0</v>
      </c>
      <c r="E85">
        <f>IF(AND($G85&gt;='3_t0'!E$105,$G85&lt;='3_t3'!E$105),'2_pivot_spd'!E233,0)</f>
        <v>0</v>
      </c>
      <c r="F85" s="26">
        <f>'3_t2'!F85</f>
        <v>0.78472222222222199</v>
      </c>
      <c r="G85">
        <f>'3_t2'!H85</f>
        <v>6.916666666666667</v>
      </c>
      <c r="N85" s="13">
        <v>0.78819444444444497</v>
      </c>
    </row>
    <row r="86" spans="1:14">
      <c r="A86" s="26">
        <f>'3_t2'!A86</f>
        <v>0.78819444444444497</v>
      </c>
      <c r="B86">
        <f>IF(AND($G86&gt;='3_t0'!B$105,$G86&lt;='3_t3'!B$105),'2_pivot_spd'!B234,0)</f>
        <v>48.796747967479703</v>
      </c>
      <c r="C86">
        <f>IF(AND($G86&gt;='3_t0'!C$105,$G86&lt;='3_t3'!C$105),'2_pivot_spd'!C234,0)</f>
        <v>0</v>
      </c>
      <c r="D86">
        <f>IF(AND($G86&gt;='3_t0'!D$105,$G86&lt;='3_t3'!D$105),'2_pivot_spd'!D234,0)</f>
        <v>0</v>
      </c>
      <c r="E86">
        <f>IF(AND($G86&gt;='3_t0'!E$105,$G86&lt;='3_t3'!E$105),'2_pivot_spd'!E234,0)</f>
        <v>0</v>
      </c>
      <c r="F86" s="26">
        <f>'3_t2'!F86</f>
        <v>0.78819444444444497</v>
      </c>
      <c r="G86">
        <f>'3_t2'!H86</f>
        <v>7</v>
      </c>
      <c r="N86" s="13">
        <v>0.79166666666666696</v>
      </c>
    </row>
    <row r="87" spans="1:14">
      <c r="A87" s="26">
        <f>'3_t2'!A87</f>
        <v>0.79166666666666696</v>
      </c>
      <c r="B87">
        <f>IF(AND($G87&gt;='3_t0'!B$105,$G87&lt;='3_t3'!B$105),'2_pivot_spd'!B235,0)</f>
        <v>0</v>
      </c>
      <c r="C87">
        <f>IF(AND($G87&gt;='3_t0'!C$105,$G87&lt;='3_t3'!C$105),'2_pivot_spd'!C235,0)</f>
        <v>0</v>
      </c>
      <c r="D87">
        <f>IF(AND($G87&gt;='3_t0'!D$105,$G87&lt;='3_t3'!D$105),'2_pivot_spd'!D235,0)</f>
        <v>0</v>
      </c>
      <c r="E87">
        <f>IF(AND($G87&gt;='3_t0'!E$105,$G87&lt;='3_t3'!E$105),'2_pivot_spd'!E235,0)</f>
        <v>0</v>
      </c>
      <c r="F87" s="26">
        <f>'3_t2'!F87</f>
        <v>0.79166666666666696</v>
      </c>
      <c r="G87">
        <f>'3_t2'!H87</f>
        <v>7.0833333333333339</v>
      </c>
      <c r="N87" s="13">
        <v>0.79513888888888895</v>
      </c>
    </row>
    <row r="88" spans="1:14">
      <c r="A88" s="26">
        <f>'3_t2'!A88</f>
        <v>0.79513888888888895</v>
      </c>
      <c r="B88">
        <f>IF(AND($G88&gt;='3_t0'!B$105,$G88&lt;='3_t3'!B$105),'2_pivot_spd'!B236,0)</f>
        <v>0</v>
      </c>
      <c r="C88">
        <f>IF(AND($G88&gt;='3_t0'!C$105,$G88&lt;='3_t3'!C$105),'2_pivot_spd'!C236,0)</f>
        <v>0</v>
      </c>
      <c r="D88">
        <f>IF(AND($G88&gt;='3_t0'!D$105,$G88&lt;='3_t3'!D$105),'2_pivot_spd'!D236,0)</f>
        <v>0</v>
      </c>
      <c r="E88">
        <f>IF(AND($G88&gt;='3_t0'!E$105,$G88&lt;='3_t3'!E$105),'2_pivot_spd'!E236,0)</f>
        <v>0</v>
      </c>
      <c r="F88" s="26">
        <f>'3_t2'!F88</f>
        <v>0.79513888888888895</v>
      </c>
      <c r="G88">
        <f>'3_t2'!H88</f>
        <v>7.166666666666667</v>
      </c>
      <c r="N88" s="13">
        <v>0.79861111111111105</v>
      </c>
    </row>
    <row r="89" spans="1:14">
      <c r="A89" s="26">
        <f>'3_t2'!A89</f>
        <v>0.79861111111111105</v>
      </c>
      <c r="B89">
        <f>IF(AND($G89&gt;='3_t0'!B$105,$G89&lt;='3_t3'!B$105),'2_pivot_spd'!B237,0)</f>
        <v>0</v>
      </c>
      <c r="C89">
        <f>IF(AND($G89&gt;='3_t0'!C$105,$G89&lt;='3_t3'!C$105),'2_pivot_spd'!C237,0)</f>
        <v>0</v>
      </c>
      <c r="D89">
        <f>IF(AND($G89&gt;='3_t0'!D$105,$G89&lt;='3_t3'!D$105),'2_pivot_spd'!D237,0)</f>
        <v>0</v>
      </c>
      <c r="E89">
        <f>IF(AND($G89&gt;='3_t0'!E$105,$G89&lt;='3_t3'!E$105),'2_pivot_spd'!E237,0)</f>
        <v>0</v>
      </c>
      <c r="F89" s="26">
        <f>'3_t2'!F89</f>
        <v>0.79861111111111105</v>
      </c>
      <c r="G89">
        <f>'3_t2'!H89</f>
        <v>7.25</v>
      </c>
      <c r="N89" s="13">
        <v>0.80208333333333304</v>
      </c>
    </row>
    <row r="90" spans="1:14">
      <c r="A90" s="26">
        <f>'3_t2'!A90</f>
        <v>0.80208333333333304</v>
      </c>
      <c r="B90">
        <f>IF(AND($G90&gt;='3_t0'!B$105,$G90&lt;='3_t3'!B$105),'2_pivot_spd'!B238,0)</f>
        <v>0</v>
      </c>
      <c r="C90">
        <f>IF(AND($G90&gt;='3_t0'!C$105,$G90&lt;='3_t3'!C$105),'2_pivot_spd'!C238,0)</f>
        <v>0</v>
      </c>
      <c r="D90">
        <f>IF(AND($G90&gt;='3_t0'!D$105,$G90&lt;='3_t3'!D$105),'2_pivot_spd'!D238,0)</f>
        <v>0</v>
      </c>
      <c r="E90">
        <f>IF(AND($G90&gt;='3_t0'!E$105,$G90&lt;='3_t3'!E$105),'2_pivot_spd'!E238,0)</f>
        <v>0</v>
      </c>
      <c r="F90" s="26">
        <f>'3_t2'!F90</f>
        <v>0.80208333333333304</v>
      </c>
      <c r="G90">
        <f>'3_t2'!H90</f>
        <v>7.3333333333333339</v>
      </c>
      <c r="N90" s="13">
        <v>0.80555555555555503</v>
      </c>
    </row>
    <row r="91" spans="1:14">
      <c r="A91" s="26">
        <f>'3_t2'!A91</f>
        <v>0.80555555555555503</v>
      </c>
      <c r="B91">
        <f>IF(AND($G91&gt;='3_t0'!B$105,$G91&lt;='3_t3'!B$105),'2_pivot_spd'!B239,0)</f>
        <v>0</v>
      </c>
      <c r="C91">
        <f>IF(AND($G91&gt;='3_t0'!C$105,$G91&lt;='3_t3'!C$105),'2_pivot_spd'!C239,0)</f>
        <v>0</v>
      </c>
      <c r="D91">
        <f>IF(AND($G91&gt;='3_t0'!D$105,$G91&lt;='3_t3'!D$105),'2_pivot_spd'!D239,0)</f>
        <v>0</v>
      </c>
      <c r="E91">
        <f>IF(AND($G91&gt;='3_t0'!E$105,$G91&lt;='3_t3'!E$105),'2_pivot_spd'!E239,0)</f>
        <v>0</v>
      </c>
      <c r="F91" s="26">
        <f>'3_t2'!F91</f>
        <v>0.80555555555555503</v>
      </c>
      <c r="G91">
        <f>'3_t2'!H91</f>
        <v>7.416666666666667</v>
      </c>
      <c r="N91" s="13">
        <v>0.80902777777777801</v>
      </c>
    </row>
    <row r="92" spans="1:14">
      <c r="A92" s="26">
        <f>'3_t2'!A92</f>
        <v>0.80902777777777801</v>
      </c>
      <c r="B92">
        <f>IF(AND($G92&gt;='3_t0'!B$105,$G92&lt;='3_t3'!B$105),'2_pivot_spd'!B240,0)</f>
        <v>0</v>
      </c>
      <c r="C92">
        <f>IF(AND($G92&gt;='3_t0'!C$105,$G92&lt;='3_t3'!C$105),'2_pivot_spd'!C240,0)</f>
        <v>0</v>
      </c>
      <c r="D92">
        <f>IF(AND($G92&gt;='3_t0'!D$105,$G92&lt;='3_t3'!D$105),'2_pivot_spd'!D240,0)</f>
        <v>0</v>
      </c>
      <c r="E92">
        <f>IF(AND($G92&gt;='3_t0'!E$105,$G92&lt;='3_t3'!E$105),'2_pivot_spd'!E240,0)</f>
        <v>0</v>
      </c>
      <c r="F92" s="26">
        <f>'3_t2'!F92</f>
        <v>0.80902777777777801</v>
      </c>
      <c r="G92">
        <f>'3_t2'!H92</f>
        <v>7.5</v>
      </c>
      <c r="N92" s="13">
        <v>0.8125</v>
      </c>
    </row>
    <row r="93" spans="1:14">
      <c r="A93" s="26">
        <f>'3_t2'!A93</f>
        <v>0.8125</v>
      </c>
      <c r="B93">
        <f>IF(AND($G93&gt;='3_t0'!B$105,$G93&lt;='3_t3'!B$105),'2_pivot_spd'!B241,0)</f>
        <v>0</v>
      </c>
      <c r="C93">
        <f>IF(AND($G93&gt;='3_t0'!C$105,$G93&lt;='3_t3'!C$105),'2_pivot_spd'!C241,0)</f>
        <v>0</v>
      </c>
      <c r="D93">
        <f>IF(AND($G93&gt;='3_t0'!D$105,$G93&lt;='3_t3'!D$105),'2_pivot_spd'!D241,0)</f>
        <v>0</v>
      </c>
      <c r="E93">
        <f>IF(AND($G93&gt;='3_t0'!E$105,$G93&lt;='3_t3'!E$105),'2_pivot_spd'!E241,0)</f>
        <v>0</v>
      </c>
      <c r="F93" s="26">
        <f>'3_t2'!F93</f>
        <v>0.8125</v>
      </c>
      <c r="G93">
        <f>'3_t2'!H93</f>
        <v>7.5833333333333339</v>
      </c>
      <c r="N93" s="13">
        <v>0.81597222222222199</v>
      </c>
    </row>
    <row r="94" spans="1:14">
      <c r="A94" s="26">
        <f>'3_t2'!A94</f>
        <v>0.81597222222222199</v>
      </c>
      <c r="B94">
        <f>IF(AND($G94&gt;='3_t0'!B$105,$G94&lt;='3_t3'!B$105),'2_pivot_spd'!B242,0)</f>
        <v>0</v>
      </c>
      <c r="C94">
        <f>IF(AND($G94&gt;='3_t0'!C$105,$G94&lt;='3_t3'!C$105),'2_pivot_spd'!C242,0)</f>
        <v>0</v>
      </c>
      <c r="D94">
        <f>IF(AND($G94&gt;='3_t0'!D$105,$G94&lt;='3_t3'!D$105),'2_pivot_spd'!D242,0)</f>
        <v>0</v>
      </c>
      <c r="E94">
        <f>IF(AND($G94&gt;='3_t0'!E$105,$G94&lt;='3_t3'!E$105),'2_pivot_spd'!E242,0)</f>
        <v>0</v>
      </c>
      <c r="F94" s="26">
        <f>'3_t2'!F94</f>
        <v>0.81597222222222199</v>
      </c>
      <c r="G94">
        <f>'3_t2'!H94</f>
        <v>7.666666666666667</v>
      </c>
      <c r="N94" s="13">
        <v>0.81944444444444497</v>
      </c>
    </row>
    <row r="95" spans="1:14">
      <c r="A95" s="26">
        <f>'3_t2'!A95</f>
        <v>0.81944444444444497</v>
      </c>
      <c r="B95">
        <f>IF(AND($G95&gt;='3_t0'!B$105,$G95&lt;='3_t3'!B$105),'2_pivot_spd'!B243,0)</f>
        <v>0</v>
      </c>
      <c r="C95">
        <f>IF(AND($G95&gt;='3_t0'!C$105,$G95&lt;='3_t3'!C$105),'2_pivot_spd'!C243,0)</f>
        <v>0</v>
      </c>
      <c r="D95">
        <f>IF(AND($G95&gt;='3_t0'!D$105,$G95&lt;='3_t3'!D$105),'2_pivot_spd'!D243,0)</f>
        <v>0</v>
      </c>
      <c r="E95">
        <f>IF(AND($G95&gt;='3_t0'!E$105,$G95&lt;='3_t3'!E$105),'2_pivot_spd'!E243,0)</f>
        <v>0</v>
      </c>
      <c r="F95" s="26">
        <f>'3_t2'!F95</f>
        <v>0.81944444444444497</v>
      </c>
      <c r="G95">
        <f>'3_t2'!H95</f>
        <v>7.75</v>
      </c>
      <c r="N95" s="13">
        <v>0.82291666666666696</v>
      </c>
    </row>
    <row r="96" spans="1:14">
      <c r="A96" s="26">
        <f>'3_t2'!A96</f>
        <v>0.82291666666666696</v>
      </c>
      <c r="B96">
        <f>IF(AND($G96&gt;='3_t0'!B$105,$G96&lt;='3_t3'!B$105),'2_pivot_spd'!B244,0)</f>
        <v>0</v>
      </c>
      <c r="C96">
        <f>IF(AND($G96&gt;='3_t0'!C$105,$G96&lt;='3_t3'!C$105),'2_pivot_spd'!C244,0)</f>
        <v>0</v>
      </c>
      <c r="D96">
        <f>IF(AND($G96&gt;='3_t0'!D$105,$G96&lt;='3_t3'!D$105),'2_pivot_spd'!D244,0)</f>
        <v>0</v>
      </c>
      <c r="E96">
        <f>IF(AND($G96&gt;='3_t0'!E$105,$G96&lt;='3_t3'!E$105),'2_pivot_spd'!E244,0)</f>
        <v>0</v>
      </c>
      <c r="F96" s="26">
        <f>'3_t2'!F96</f>
        <v>0.82291666666666696</v>
      </c>
      <c r="G96">
        <f>'3_t2'!H96</f>
        <v>7.833333333333333</v>
      </c>
      <c r="N96" s="13">
        <v>0.82638888888888895</v>
      </c>
    </row>
    <row r="97" spans="1:14">
      <c r="A97" s="26">
        <f>'3_t2'!A97</f>
        <v>0.82638888888888895</v>
      </c>
      <c r="B97">
        <f>IF(AND($G97&gt;='3_t0'!B$105,$G97&lt;='3_t3'!B$105),'2_pivot_spd'!B245,0)</f>
        <v>0</v>
      </c>
      <c r="C97">
        <f>IF(AND($G97&gt;='3_t0'!C$105,$G97&lt;='3_t3'!C$105),'2_pivot_spd'!C245,0)</f>
        <v>0</v>
      </c>
      <c r="D97">
        <f>IF(AND($G97&gt;='3_t0'!D$105,$G97&lt;='3_t3'!D$105),'2_pivot_spd'!D245,0)</f>
        <v>0</v>
      </c>
      <c r="E97">
        <f>IF(AND($G97&gt;='3_t0'!E$105,$G97&lt;='3_t3'!E$105),'2_pivot_spd'!E245,0)</f>
        <v>0</v>
      </c>
      <c r="F97" s="26">
        <f>'3_t2'!F97</f>
        <v>0.82638888888888895</v>
      </c>
      <c r="G97">
        <f>'3_t2'!H97</f>
        <v>7.916666666666667</v>
      </c>
      <c r="N97" s="13">
        <v>0.82986111111111105</v>
      </c>
    </row>
    <row r="98" spans="1:14">
      <c r="A98" s="26">
        <f>'3_t2'!A98</f>
        <v>0.82986111111111105</v>
      </c>
      <c r="B98">
        <f>IF(AND($G98&gt;='3_t0'!B$105,$G98&lt;='3_t3'!B$105),'2_pivot_spd'!B246,0)</f>
        <v>0</v>
      </c>
      <c r="C98">
        <f>IF(AND($G98&gt;='3_t0'!C$105,$G98&lt;='3_t3'!C$105),'2_pivot_spd'!C246,0)</f>
        <v>0</v>
      </c>
      <c r="D98">
        <f>IF(AND($G98&gt;='3_t0'!D$105,$G98&lt;='3_t3'!D$105),'2_pivot_spd'!D246,0)</f>
        <v>0</v>
      </c>
      <c r="E98">
        <f>IF(AND($G98&gt;='3_t0'!E$105,$G98&lt;='3_t3'!E$105),'2_pivot_spd'!E246,0)</f>
        <v>0</v>
      </c>
      <c r="F98" s="26">
        <f>'3_t2'!F98</f>
        <v>0.82986111111111105</v>
      </c>
      <c r="G98">
        <f>'3_t2'!H98</f>
        <v>8</v>
      </c>
      <c r="N98" s="13">
        <v>0.83333333333333304</v>
      </c>
    </row>
    <row r="99" spans="1:14">
      <c r="A99" s="26">
        <f>'3_t2'!A99</f>
        <v>0.83333333333333304</v>
      </c>
      <c r="B99">
        <f>IF(AND($G99&gt;='3_t0'!B$105,$G99&lt;='3_t3'!B$105),'2_pivot_spd'!B247,0)</f>
        <v>0</v>
      </c>
      <c r="C99">
        <f>IF(AND($G99&gt;='3_t0'!C$105,$G99&lt;='3_t3'!C$105),'2_pivot_spd'!C247,0)</f>
        <v>0</v>
      </c>
      <c r="D99">
        <f>IF(AND($G99&gt;='3_t0'!D$105,$G99&lt;='3_t3'!D$105),'2_pivot_spd'!D247,0)</f>
        <v>0</v>
      </c>
      <c r="E99">
        <f>IF(AND($G99&gt;='3_t0'!E$105,$G99&lt;='3_t3'!E$105),'2_pivot_spd'!E247,0)</f>
        <v>0</v>
      </c>
      <c r="F99" s="26">
        <f>'3_t2'!F99</f>
        <v>0.83333333333333304</v>
      </c>
      <c r="G99">
        <f>'3_t2'!H99</f>
        <v>8.0833333333333321</v>
      </c>
      <c r="N99" s="13">
        <v>0.83680555555555503</v>
      </c>
    </row>
    <row r="100" spans="1:14">
      <c r="A100" s="26">
        <f>'3_t2'!A100</f>
        <v>0.83680555555555503</v>
      </c>
      <c r="B100">
        <f>IF(AND($G100&gt;='3_t0'!B$105,$G100&lt;='3_t3'!B$105),'2_pivot_spd'!B248,0)</f>
        <v>0</v>
      </c>
      <c r="C100">
        <f>IF(AND($G100&gt;='3_t0'!C$105,$G100&lt;='3_t3'!C$105),'2_pivot_spd'!C248,0)</f>
        <v>0</v>
      </c>
      <c r="D100">
        <f>IF(AND($G100&gt;='3_t0'!D$105,$G100&lt;='3_t3'!D$105),'2_pivot_spd'!D248,0)</f>
        <v>0</v>
      </c>
      <c r="E100">
        <f>IF(AND($G100&gt;='3_t0'!E$105,$G100&lt;='3_t3'!E$105),'2_pivot_spd'!E248,0)</f>
        <v>0</v>
      </c>
      <c r="F100" s="26">
        <f>'3_t2'!F100</f>
        <v>0.83680555555555503</v>
      </c>
      <c r="G100">
        <f>'3_t2'!H100</f>
        <v>8.1666666666666661</v>
      </c>
      <c r="N100" s="13">
        <v>0.84027777777777801</v>
      </c>
    </row>
    <row r="101" spans="1:14">
      <c r="A101" s="26">
        <f>'3_t2'!A101</f>
        <v>0.84027777777777801</v>
      </c>
      <c r="B101">
        <f>IF(AND($G101&gt;='3_t0'!B$105,$G101&lt;='3_t3'!B$105),'2_pivot_spd'!B249,0)</f>
        <v>0</v>
      </c>
      <c r="C101">
        <f>IF(AND($G101&gt;='3_t0'!C$105,$G101&lt;='3_t3'!C$105),'2_pivot_spd'!C249,0)</f>
        <v>0</v>
      </c>
      <c r="D101">
        <f>IF(AND($G101&gt;='3_t0'!D$105,$G101&lt;='3_t3'!D$105),'2_pivot_spd'!D249,0)</f>
        <v>0</v>
      </c>
      <c r="E101">
        <f>IF(AND($G101&gt;='3_t0'!E$105,$G101&lt;='3_t3'!E$105),'2_pivot_spd'!E249,0)</f>
        <v>0</v>
      </c>
      <c r="F101" s="26">
        <f>'3_t2'!F101</f>
        <v>0.84027777777777801</v>
      </c>
      <c r="G101">
        <f>'3_t2'!H101</f>
        <v>8.25</v>
      </c>
      <c r="N101" s="13">
        <v>0.84375</v>
      </c>
    </row>
    <row r="102" spans="1:14">
      <c r="A102" s="26">
        <f>'3_t2'!A102</f>
        <v>0.84375</v>
      </c>
      <c r="B102">
        <f>IF(AND($G102&gt;='3_t0'!B$105,$G102&lt;='3_t3'!B$105),'2_pivot_spd'!B250,0)</f>
        <v>0</v>
      </c>
      <c r="C102">
        <f>IF(AND($G102&gt;='3_t0'!C$105,$G102&lt;='3_t3'!C$105),'2_pivot_spd'!C250,0)</f>
        <v>0</v>
      </c>
      <c r="D102">
        <f>IF(AND($G102&gt;='3_t0'!D$105,$G102&lt;='3_t3'!D$105),'2_pivot_spd'!D250,0)</f>
        <v>0</v>
      </c>
      <c r="E102">
        <f>IF(AND($G102&gt;='3_t0'!E$105,$G102&lt;='3_t3'!E$105),'2_pivot_spd'!E250,0)</f>
        <v>0</v>
      </c>
      <c r="F102" s="26">
        <f>'3_t2'!F102</f>
        <v>0.84375</v>
      </c>
      <c r="G102">
        <f>'3_t2'!H102</f>
        <v>8.3333333333333321</v>
      </c>
      <c r="N102" s="13">
        <v>0.84722222222222199</v>
      </c>
    </row>
    <row r="103" spans="1:14">
      <c r="A103" s="26">
        <f>'3_t2'!A103</f>
        <v>0.84722222222222199</v>
      </c>
      <c r="B103">
        <f>IF(AND($G103&gt;='3_t0'!B$105,$G103&lt;='3_t3'!B$105),'2_pivot_spd'!B251,0)</f>
        <v>0</v>
      </c>
      <c r="C103">
        <f>IF(AND($G103&gt;='3_t0'!C$105,$G103&lt;='3_t3'!C$105),'2_pivot_spd'!C251,0)</f>
        <v>0</v>
      </c>
      <c r="D103">
        <f>IF(AND($G103&gt;='3_t0'!D$105,$G103&lt;='3_t3'!D$105),'2_pivot_spd'!D251,0)</f>
        <v>0</v>
      </c>
      <c r="E103">
        <f>IF(AND($G103&gt;='3_t0'!E$105,$G103&lt;='3_t3'!E$105),'2_pivot_spd'!E251,0)</f>
        <v>0</v>
      </c>
      <c r="F103" s="26">
        <f>'3_t2'!F103</f>
        <v>0.84722222222222199</v>
      </c>
      <c r="G103">
        <f>'3_t2'!H103</f>
        <v>8.4166666666666679</v>
      </c>
      <c r="N103" s="13">
        <v>0.85069444444444497</v>
      </c>
    </row>
    <row r="104" spans="1:14">
      <c r="A104" s="26">
        <f>'3_t2'!A104</f>
        <v>0.85069444444444497</v>
      </c>
      <c r="B104">
        <f>IF(AND($G104&gt;='3_t0'!B$105,$G104&lt;='3_t3'!B$105),'2_pivot_spd'!B252,0)</f>
        <v>0</v>
      </c>
      <c r="C104">
        <f>IF(AND($G104&gt;='3_t0'!C$105,$G104&lt;='3_t3'!C$105),'2_pivot_spd'!C252,0)</f>
        <v>0</v>
      </c>
      <c r="D104">
        <f>IF(AND($G104&gt;='3_t0'!D$105,$G104&lt;='3_t3'!D$105),'2_pivot_spd'!D252,0)</f>
        <v>0</v>
      </c>
      <c r="E104">
        <f>IF(AND($G104&gt;='3_t0'!E$105,$G104&lt;='3_t3'!E$105),'2_pivot_spd'!E252,0)</f>
        <v>0</v>
      </c>
      <c r="F104" s="26">
        <f>'3_t2'!F104</f>
        <v>0.85069444444444497</v>
      </c>
      <c r="G104">
        <f>'3_t2'!H104</f>
        <v>8.5</v>
      </c>
      <c r="N104" s="13">
        <v>0.85416666666666696</v>
      </c>
    </row>
    <row r="105" spans="1:14">
      <c r="A105" t="s">
        <v>52</v>
      </c>
      <c r="B105">
        <f t="shared" ref="B105:E105" si="0">AVERAGEIF(B2:B104,"&lt;&gt;0")</f>
        <v>34.021561520167793</v>
      </c>
      <c r="C105">
        <f t="shared" si="0"/>
        <v>27.857358127741403</v>
      </c>
      <c r="D105">
        <f t="shared" si="0"/>
        <v>27.160324160933904</v>
      </c>
      <c r="E105">
        <f t="shared" si="0"/>
        <v>27.430102878626641</v>
      </c>
    </row>
  </sheetData>
  <conditionalFormatting sqref="B2:E104">
    <cfRule type="cellIs" dxfId="0" priority="1" operator="greaterThan">
      <formula>0</formula>
    </cfRule>
  </conditionalFormatting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J48"/>
  <sheetViews>
    <sheetView tabSelected="1" topLeftCell="A19" workbookViewId="0">
      <selection activeCell="B42" sqref="B42:E42"/>
    </sheetView>
  </sheetViews>
  <sheetFormatPr defaultColWidth="9" defaultRowHeight="14.4"/>
  <cols>
    <col min="1" max="1" width="15.109375" customWidth="1"/>
    <col min="7" max="7" width="16.77734375" customWidth="1"/>
    <col min="8" max="10" width="15.6640625" customWidth="1"/>
  </cols>
  <sheetData>
    <row r="1" spans="1:10">
      <c r="A1" t="s">
        <v>71</v>
      </c>
      <c r="B1">
        <v>51</v>
      </c>
    </row>
    <row r="2" spans="1:10">
      <c r="A2" t="str">
        <f>'4_CD_vol'!A105</f>
        <v>Demand</v>
      </c>
      <c r="B2" s="9">
        <f>'4_CD_vol'!B105</f>
        <v>3351.4103502188859</v>
      </c>
      <c r="C2" s="9">
        <f>'4_CD_vol'!C105</f>
        <v>3864.1183917031472</v>
      </c>
      <c r="D2" s="9">
        <f>'4_CD_vol'!D105</f>
        <v>5793.4920210548253</v>
      </c>
      <c r="E2" s="9">
        <f>'4_CD_vol'!E105</f>
        <v>5812.0018553262462</v>
      </c>
    </row>
    <row r="3" spans="1:10">
      <c r="A3" t="str">
        <f>'4_CD_vol'!A106</f>
        <v>D/C</v>
      </c>
      <c r="B3" s="9">
        <f>'4_CD_vol'!B106</f>
        <v>1.9150916286965063</v>
      </c>
      <c r="C3" s="9">
        <f>'4_CD_vol'!C106</f>
        <v>2.2080676524017986</v>
      </c>
      <c r="D3" s="9">
        <f>'4_CD_vol'!D106</f>
        <v>3.3105668691741861</v>
      </c>
      <c r="E3" s="9">
        <f>'4_CD_vol'!E106</f>
        <v>3.3211439173292834</v>
      </c>
      <c r="G3" s="9"/>
      <c r="H3" s="9"/>
      <c r="I3" s="9"/>
      <c r="J3" s="9"/>
    </row>
    <row r="4" spans="1:10">
      <c r="A4" t="str">
        <f>'4_CD_vol'!A107</f>
        <v>Period_volume</v>
      </c>
      <c r="B4" s="9">
        <f>'4_CD_vol'!B107</f>
        <v>4336.6784396497796</v>
      </c>
      <c r="C4" s="9">
        <f>'4_CD_vol'!C107</f>
        <v>5311.3460339795683</v>
      </c>
      <c r="D4" s="9">
        <f>'4_CD_vol'!D107</f>
        <v>6550.0611267458844</v>
      </c>
      <c r="E4" s="9">
        <f>'4_CD_vol'!E107</f>
        <v>6108.4977902855971</v>
      </c>
    </row>
    <row r="5" spans="1:10">
      <c r="A5" t="s">
        <v>117</v>
      </c>
      <c r="B5" s="9">
        <v>5</v>
      </c>
      <c r="C5" s="9">
        <v>5</v>
      </c>
      <c r="D5" s="9">
        <v>5</v>
      </c>
      <c r="E5" s="9">
        <v>5</v>
      </c>
    </row>
    <row r="6" spans="1:10">
      <c r="A6" t="s">
        <v>118</v>
      </c>
      <c r="B6" s="9">
        <f>B4/B5</f>
        <v>867.33568792995595</v>
      </c>
      <c r="C6" s="9">
        <f t="shared" ref="C6:E6" si="0">C4/C5</f>
        <v>1062.2692067959138</v>
      </c>
      <c r="D6" s="9">
        <f t="shared" si="0"/>
        <v>1310.0122253491768</v>
      </c>
      <c r="E6" s="9">
        <f t="shared" si="0"/>
        <v>1221.6995580571195</v>
      </c>
    </row>
    <row r="7" spans="1:10">
      <c r="A7" t="e">
        <f>'4_CD_vol'!#REF!</f>
        <v>#REF!</v>
      </c>
      <c r="B7" s="9">
        <f>B6/B2</f>
        <v>0.2587972218541692</v>
      </c>
      <c r="C7" s="9">
        <f t="shared" ref="C7:E7" si="1">C6/C2</f>
        <v>0.27490596796329225</v>
      </c>
      <c r="D7" s="9">
        <f t="shared" si="1"/>
        <v>0.2261178958369674</v>
      </c>
      <c r="E7" s="9">
        <f t="shared" si="1"/>
        <v>0.2102028850760822</v>
      </c>
    </row>
    <row r="8" spans="1:10">
      <c r="A8" t="s">
        <v>53</v>
      </c>
      <c r="B8" s="9">
        <f>'4_CD_vol'!B108</f>
        <v>4</v>
      </c>
      <c r="C8" s="9">
        <f>'4_CD_vol'!C108</f>
        <v>4.0000000000000009</v>
      </c>
      <c r="D8" s="9">
        <f>'4_CD_vol'!D108</f>
        <v>4.4166666666666679</v>
      </c>
      <c r="E8" s="9">
        <f>'4_CD_vol'!E108</f>
        <v>4.666666666666667</v>
      </c>
    </row>
    <row r="9" spans="1:10">
      <c r="A9" t="s">
        <v>43</v>
      </c>
      <c r="B9" s="9">
        <f>'3_t2'!B108</f>
        <v>25.365853658536601</v>
      </c>
      <c r="C9" s="9">
        <f>'3_t2'!C108</f>
        <v>12.4552845528455</v>
      </c>
      <c r="D9" s="9">
        <f>'3_t2'!D108</f>
        <v>16.243902439024399</v>
      </c>
      <c r="E9" s="9">
        <f>'3_t2'!E108</f>
        <v>17.162601626016301</v>
      </c>
    </row>
    <row r="10" spans="1:10">
      <c r="A10" t="s">
        <v>54</v>
      </c>
      <c r="B10" s="9">
        <f>'0_FD'!$C$2/B9-1</f>
        <v>1.013801876589302</v>
      </c>
      <c r="C10" s="9">
        <f>'0_FD'!$C$2/C9-1</f>
        <v>3.1012153100252222</v>
      </c>
      <c r="D10" s="9">
        <f>'0_FD'!$C$2/D9-1</f>
        <v>2.1446756030823937</v>
      </c>
      <c r="E10" s="9">
        <f>'0_FD'!$C$2/E9-1</f>
        <v>1.9763438441300858</v>
      </c>
    </row>
    <row r="11" spans="1:10">
      <c r="B11" s="9"/>
      <c r="C11" s="9"/>
      <c r="D11" s="9"/>
      <c r="E11" s="9"/>
    </row>
    <row r="12" spans="1:10">
      <c r="A12" t="s">
        <v>55</v>
      </c>
      <c r="B12" s="9">
        <f>LN(B3)</f>
        <v>0.64976546937122892</v>
      </c>
      <c r="C12" s="9">
        <f t="shared" ref="C12:E12" si="2">LN(C3)</f>
        <v>0.79211776762019126</v>
      </c>
      <c r="D12" s="9">
        <f t="shared" si="2"/>
        <v>1.197119434294966</v>
      </c>
      <c r="E12" s="9">
        <f t="shared" si="2"/>
        <v>1.2003092769959363</v>
      </c>
    </row>
    <row r="13" spans="1:10">
      <c r="A13" t="s">
        <v>56</v>
      </c>
      <c r="B13" s="9">
        <f>LN(B8)</f>
        <v>1.3862943611198906</v>
      </c>
      <c r="C13" s="9">
        <f t="shared" ref="C13:E13" si="3">LN(C8)</f>
        <v>1.3862943611198908</v>
      </c>
      <c r="D13" s="9">
        <f t="shared" si="3"/>
        <v>1.4853852637641218</v>
      </c>
      <c r="E13" s="9">
        <f t="shared" si="3"/>
        <v>1.5404450409471491</v>
      </c>
    </row>
    <row r="14" spans="1:10">
      <c r="A14" t="s">
        <v>119</v>
      </c>
      <c r="B14" s="9"/>
      <c r="C14" s="9"/>
      <c r="D14" s="9"/>
      <c r="E14" s="9"/>
    </row>
    <row r="15" spans="1:10">
      <c r="B15" s="9"/>
      <c r="C15" s="9"/>
      <c r="D15" s="9"/>
      <c r="E15" s="9"/>
    </row>
    <row r="16" spans="1:10">
      <c r="A16" t="s">
        <v>57</v>
      </c>
      <c r="B16" s="23">
        <v>0.25409999999999999</v>
      </c>
      <c r="C16" s="9"/>
      <c r="D16" s="9"/>
      <c r="E16" s="9"/>
    </row>
    <row r="17" spans="1:5">
      <c r="A17" t="s">
        <v>120</v>
      </c>
      <c r="B17" s="23">
        <v>0.52359999999999995</v>
      </c>
      <c r="C17" s="23">
        <v>0.52359999999999995</v>
      </c>
      <c r="D17" s="9"/>
      <c r="E17" s="9"/>
    </row>
    <row r="18" spans="1:5">
      <c r="A18" t="s">
        <v>58</v>
      </c>
      <c r="B18" s="23">
        <f>EXP(B17)</f>
        <v>1.6880938618681993</v>
      </c>
      <c r="C18" s="9"/>
      <c r="D18" s="9"/>
      <c r="E18" s="9"/>
    </row>
    <row r="19" spans="1:5">
      <c r="B19" s="23"/>
      <c r="C19" s="9"/>
      <c r="D19" s="9"/>
      <c r="E19" s="9"/>
    </row>
    <row r="20" spans="1:5">
      <c r="A20" t="s">
        <v>59</v>
      </c>
      <c r="B20" s="9">
        <f>LN(B10)</f>
        <v>1.3707498099281358E-2</v>
      </c>
      <c r="C20" s="9">
        <f>LN(C10)</f>
        <v>1.1317940701572726</v>
      </c>
      <c r="D20" s="9">
        <f>LN(D10)</f>
        <v>0.76298830694874464</v>
      </c>
      <c r="E20" s="9">
        <f>LN(E10)</f>
        <v>0.68124859437494989</v>
      </c>
    </row>
    <row r="21" spans="1:5">
      <c r="A21" t="s">
        <v>60</v>
      </c>
      <c r="B21" s="24">
        <v>0.88500000000000001</v>
      </c>
      <c r="C21" s="9"/>
      <c r="D21" s="9"/>
      <c r="E21" s="9"/>
    </row>
    <row r="22" spans="1:5">
      <c r="A22" t="s">
        <v>61</v>
      </c>
      <c r="B22" s="24">
        <v>1</v>
      </c>
      <c r="C22" s="9"/>
      <c r="D22" s="9"/>
      <c r="E22" s="9"/>
    </row>
    <row r="23" spans="1:5">
      <c r="A23" t="s">
        <v>62</v>
      </c>
      <c r="B23">
        <f>B2/B8</f>
        <v>837.85258755472148</v>
      </c>
      <c r="C23">
        <f t="shared" ref="C23:E23" si="4">C2/C8</f>
        <v>966.02959792578656</v>
      </c>
      <c r="D23">
        <f t="shared" si="4"/>
        <v>1311.734042502979</v>
      </c>
      <c r="E23">
        <f t="shared" si="4"/>
        <v>1245.4289689984812</v>
      </c>
    </row>
    <row r="25" spans="1:5">
      <c r="A25" t="s">
        <v>63</v>
      </c>
    </row>
    <row r="26" spans="1:5">
      <c r="A26" t="s">
        <v>57</v>
      </c>
      <c r="B26" s="41">
        <f>LINEST(B13:E13,B12:E12,TRUE,FALSE)</f>
        <v>0.25412235990165355</v>
      </c>
    </row>
    <row r="27" spans="1:5">
      <c r="A27" s="38" t="s">
        <v>120</v>
      </c>
      <c r="B27" s="9">
        <f>INDEX(LINEST(B13:E13,B12:E12,TRUE,FALSE),2)</f>
        <v>1.2056910035637332</v>
      </c>
    </row>
    <row r="28" spans="1:5">
      <c r="A28" s="38" t="s">
        <v>58</v>
      </c>
      <c r="B28" s="9">
        <f>EXP(B27)</f>
        <v>3.3390655872929487</v>
      </c>
    </row>
    <row r="29" spans="1:5">
      <c r="A29" t="s">
        <v>64</v>
      </c>
      <c r="B29" s="9"/>
    </row>
    <row r="30" spans="1:5">
      <c r="A30" t="s">
        <v>60</v>
      </c>
      <c r="B30" s="9">
        <f>INDEX(LINEST(B20:E20,B13:E13,TRUE,FALSE),1)</f>
        <v>0.94952038100336944</v>
      </c>
    </row>
    <row r="31" spans="1:5">
      <c r="A31" s="38" t="s">
        <v>122</v>
      </c>
      <c r="B31" s="9">
        <f>INDEX(LINEST(B20:E20,B13:E13,TRUE,FALSE),2)</f>
        <v>-0.72899464352687537</v>
      </c>
    </row>
    <row r="32" spans="1:5">
      <c r="A32" s="38" t="s">
        <v>61</v>
      </c>
      <c r="B32" s="9">
        <f>EXP(B31)</f>
        <v>0.48239372403722386</v>
      </c>
    </row>
    <row r="33" spans="1:6">
      <c r="A33" t="s">
        <v>65</v>
      </c>
      <c r="B33" s="9"/>
    </row>
    <row r="34" spans="1:6">
      <c r="A34" t="s">
        <v>66</v>
      </c>
      <c r="B34" s="9">
        <f>8/15</f>
        <v>0.53333333333333333</v>
      </c>
    </row>
    <row r="37" spans="1:6">
      <c r="A37" s="38" t="s">
        <v>57</v>
      </c>
      <c r="B37" s="40">
        <v>0.25712999372759798</v>
      </c>
    </row>
    <row r="38" spans="1:6">
      <c r="A38" s="38" t="s">
        <v>58</v>
      </c>
      <c r="B38" s="40">
        <v>3.3302044075269515</v>
      </c>
      <c r="C38">
        <f>LN(B38)</f>
        <v>1.2030336857501809</v>
      </c>
    </row>
    <row r="39" spans="1:6">
      <c r="A39" t="s">
        <v>69</v>
      </c>
      <c r="B39">
        <f>$B$38*POWER(B3,$B$37)</f>
        <v>3.9357752514649933</v>
      </c>
      <c r="C39">
        <f>$B$38*POWER(C3,$B$37)</f>
        <v>4.082505619595314</v>
      </c>
      <c r="D39">
        <f>$B$38*POWER(D3,$B$37)</f>
        <v>4.5305756133243191</v>
      </c>
      <c r="E39">
        <f>$B$38*POWER(E3,$B$37)</f>
        <v>4.5342931349785225</v>
      </c>
    </row>
    <row r="40" spans="1:6">
      <c r="A40" t="s">
        <v>70</v>
      </c>
      <c r="B40" s="9">
        <f>B39-B8</f>
        <v>-6.4224748535006704E-2</v>
      </c>
      <c r="C40" s="9">
        <f>C39-C8</f>
        <v>8.2505619595313107E-2</v>
      </c>
      <c r="D40" s="9">
        <f>D39-D8</f>
        <v>0.11390894665765128</v>
      </c>
      <c r="E40" s="9">
        <f>E39-E8</f>
        <v>-0.13237353168814447</v>
      </c>
    </row>
    <row r="41" spans="1:6">
      <c r="A41" s="38" t="s">
        <v>121</v>
      </c>
      <c r="B41" s="9">
        <f>B40*B40</f>
        <v>4.124818324384846E-3</v>
      </c>
      <c r="C41" s="9">
        <f t="shared" ref="C41:E41" si="5">C40*C40</f>
        <v>6.8071772648065137E-3</v>
      </c>
      <c r="D41" s="9">
        <f t="shared" si="5"/>
        <v>1.2975248128655643E-2</v>
      </c>
      <c r="E41" s="9">
        <f t="shared" si="5"/>
        <v>1.7522751891592189E-2</v>
      </c>
      <c r="F41" s="39">
        <f>SUM(B41:E41)</f>
        <v>4.1429995609439191E-2</v>
      </c>
    </row>
    <row r="42" spans="1:6">
      <c r="A42" s="43" t="s">
        <v>123</v>
      </c>
      <c r="B42" s="9">
        <f>B2/B39</f>
        <v>851.52482956728988</v>
      </c>
      <c r="C42" s="9">
        <f t="shared" ref="C42:E42" si="6">C2/C39</f>
        <v>946.50657017005778</v>
      </c>
      <c r="D42" s="9">
        <f t="shared" si="6"/>
        <v>1278.7540735478067</v>
      </c>
      <c r="E42" s="9">
        <f t="shared" si="6"/>
        <v>1281.7878514494798</v>
      </c>
      <c r="F42" s="39"/>
    </row>
    <row r="43" spans="1:6">
      <c r="A43" s="38"/>
      <c r="B43" s="9"/>
      <c r="C43" s="9"/>
      <c r="D43" s="9"/>
      <c r="E43" s="9"/>
      <c r="F43" s="39"/>
    </row>
    <row r="44" spans="1:6">
      <c r="A44" s="38" t="s">
        <v>60</v>
      </c>
      <c r="B44" s="42">
        <v>0.99299999999999999</v>
      </c>
      <c r="C44" s="9"/>
      <c r="D44" s="9"/>
      <c r="E44" s="9"/>
      <c r="F44" s="39"/>
    </row>
    <row r="45" spans="1:6">
      <c r="A45" s="38" t="s">
        <v>61</v>
      </c>
      <c r="B45" s="42">
        <v>0.45100000000000001</v>
      </c>
      <c r="C45" s="9"/>
      <c r="D45" s="9"/>
      <c r="E45" s="9"/>
      <c r="F45" s="39"/>
    </row>
    <row r="46" spans="1:6">
      <c r="A46" t="s">
        <v>72</v>
      </c>
      <c r="B46">
        <f>$B$1/($B$45*POWER(B8,$B$44)+1)</f>
        <v>18.302014190599028</v>
      </c>
      <c r="C46">
        <f>$B$1/($B$45*POWER(C8,$B$44)+1)</f>
        <v>18.302014190599028</v>
      </c>
      <c r="D46">
        <f>$B$1/($B$45*POWER(D8,$B$44)+1)</f>
        <v>17.164131296374009</v>
      </c>
      <c r="E46">
        <f>$B$1/($B$45*POWER(E8,$B$44)+1)</f>
        <v>16.547193091419732</v>
      </c>
    </row>
    <row r="47" spans="1:6">
      <c r="A47" t="s">
        <v>67</v>
      </c>
      <c r="B47" s="24">
        <f>B34*B38*B45</f>
        <v>0.80102516682381608</v>
      </c>
    </row>
    <row r="48" spans="1:6">
      <c r="A48" t="s">
        <v>68</v>
      </c>
      <c r="B48" s="24">
        <f>B44*B37</f>
        <v>0.25533008377150479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Y94"/>
  <sheetViews>
    <sheetView zoomScale="85" zoomScaleNormal="85" workbookViewId="0">
      <selection activeCell="U2" sqref="U2"/>
    </sheetView>
  </sheetViews>
  <sheetFormatPr defaultColWidth="9" defaultRowHeight="14.4"/>
  <cols>
    <col min="1" max="1" width="6.77734375" style="17" customWidth="1"/>
    <col min="2" max="3" width="7.77734375" style="17" customWidth="1"/>
    <col min="4" max="7" width="12" style="17" customWidth="1"/>
    <col min="8" max="8" width="17.5546875" style="17" customWidth="1"/>
    <col min="9" max="9" width="12" style="17" customWidth="1"/>
    <col min="10" max="10" width="29.33203125" style="17" customWidth="1"/>
    <col min="11" max="14" width="12" style="17" customWidth="1"/>
    <col min="15" max="15" width="13" customWidth="1"/>
    <col min="16" max="16" width="18.21875" customWidth="1"/>
    <col min="17" max="19" width="13" customWidth="1"/>
    <col min="20" max="21" width="16.109375" customWidth="1"/>
    <col min="22" max="23" width="27.109375" customWidth="1"/>
    <col min="24" max="24" width="14.5546875" customWidth="1"/>
  </cols>
  <sheetData>
    <row r="1" spans="1:25">
      <c r="A1" s="17" t="s">
        <v>73</v>
      </c>
      <c r="B1" s="17" t="s">
        <v>46</v>
      </c>
      <c r="C1" s="17" t="s">
        <v>26</v>
      </c>
      <c r="D1" s="17" t="s">
        <v>47</v>
      </c>
      <c r="E1" s="18" t="s">
        <v>74</v>
      </c>
      <c r="F1" s="18" t="s">
        <v>75</v>
      </c>
      <c r="G1" s="17" t="s">
        <v>43</v>
      </c>
      <c r="H1" s="17" t="s">
        <v>76</v>
      </c>
      <c r="I1" s="17" t="s">
        <v>77</v>
      </c>
      <c r="J1" s="17" t="s">
        <v>78</v>
      </c>
      <c r="K1" s="17" t="s">
        <v>79</v>
      </c>
      <c r="L1" s="17" t="s">
        <v>80</v>
      </c>
      <c r="M1" s="17" t="s">
        <v>57</v>
      </c>
      <c r="N1" s="17" t="s">
        <v>60</v>
      </c>
      <c r="O1" s="17" t="s">
        <v>81</v>
      </c>
      <c r="P1" s="17" t="s">
        <v>82</v>
      </c>
      <c r="Q1" s="17" t="s">
        <v>62</v>
      </c>
      <c r="R1" s="17" t="s">
        <v>83</v>
      </c>
      <c r="S1" s="17" t="s">
        <v>84</v>
      </c>
      <c r="T1" s="17" t="s">
        <v>85</v>
      </c>
      <c r="U1" s="17" t="s">
        <v>86</v>
      </c>
      <c r="V1" s="17" t="s">
        <v>22</v>
      </c>
      <c r="W1" s="17"/>
      <c r="X1" s="17"/>
      <c r="Y1" s="17"/>
    </row>
    <row r="2" spans="1:25">
      <c r="A2" s="17">
        <v>8.5</v>
      </c>
      <c r="B2" s="17">
        <v>1</v>
      </c>
      <c r="C2" s="17">
        <v>1.147</v>
      </c>
      <c r="D2" s="17">
        <f t="shared" ref="D2:D33" si="0">B2/H2</f>
        <v>5.7142857142857147E-4</v>
      </c>
      <c r="E2" s="18" t="e">
        <f>D2^M2</f>
        <v>#REF!</v>
      </c>
      <c r="F2" s="18" t="e">
        <f t="shared" ref="F2:F33" si="1">MAX(A2-E2,0)</f>
        <v>#REF!</v>
      </c>
      <c r="G2" s="17" t="e">
        <f>J2/(E2^N2+1)</f>
        <v>#REF!</v>
      </c>
      <c r="H2" s="17">
        <f>'0_FD'!$B$2</f>
        <v>1750</v>
      </c>
      <c r="I2" s="17">
        <f>'0_FD'!$E$2</f>
        <v>70</v>
      </c>
      <c r="J2" s="17">
        <f>'0_FD'!$C$2</f>
        <v>51.081803698850621</v>
      </c>
      <c r="K2" s="17">
        <f>H2/J2</f>
        <v>34.258774618003088</v>
      </c>
      <c r="L2" s="17">
        <f>2*LN(2)/LN(I2/J2)</f>
        <v>4.4000000000000004</v>
      </c>
      <c r="M2" s="17" t="e">
        <f>#REF!</f>
        <v>#REF!</v>
      </c>
      <c r="N2" s="17" t="e">
        <f>#REF!</f>
        <v>#REF!</v>
      </c>
      <c r="O2" t="str">
        <f>IFERROR((#REF!+(#REF!^2-4*#REF!*#REF!)^0.5)/(2*#REF!),"")</f>
        <v/>
      </c>
      <c r="P2" t="str">
        <f t="shared" ref="P2:P65" si="2">IFERROR((O2^2)^(1/L2),"")</f>
        <v/>
      </c>
      <c r="Q2" t="e">
        <f>MIN($H$2,B2/E2)</f>
        <v>#REF!</v>
      </c>
      <c r="R2" t="str">
        <f t="shared" ref="R2:R65" si="3">IFERROR(C2/G2-C2/J2,"")</f>
        <v/>
      </c>
      <c r="S2" s="16" t="e">
        <f>R2*4*Q2/(E2/2)^4</f>
        <v>#VALUE!</v>
      </c>
      <c r="T2" s="17" t="e">
        <f t="shared" ref="T2:T65" si="4">(S2/(120*Q2))*(E2)^4</f>
        <v>#VALUE!</v>
      </c>
      <c r="U2" s="17" t="e">
        <f t="shared" ref="U2:U65" si="5">C2/((C2/J2)+T2)</f>
        <v>#VALUE!</v>
      </c>
      <c r="V2" s="17" t="e">
        <f t="shared" ref="V2:V23" si="6">MAX(U2,P2)</f>
        <v>#VALUE!</v>
      </c>
      <c r="W2" s="17"/>
      <c r="X2" s="17"/>
      <c r="Y2" s="17"/>
    </row>
    <row r="3" spans="1:25">
      <c r="A3" s="17">
        <v>8.5</v>
      </c>
      <c r="B3" s="17">
        <v>100</v>
      </c>
      <c r="C3" s="17">
        <v>1.147</v>
      </c>
      <c r="D3" s="17">
        <f t="shared" si="0"/>
        <v>5.7142857142857141E-2</v>
      </c>
      <c r="E3" s="18" t="e">
        <f t="shared" ref="E3:E21" si="7">D3^M3</f>
        <v>#REF!</v>
      </c>
      <c r="F3" s="18" t="e">
        <f t="shared" si="1"/>
        <v>#REF!</v>
      </c>
      <c r="G3" s="17" t="e">
        <f t="shared" ref="G3:G66" si="8">J3/(E3^N3+1)</f>
        <v>#REF!</v>
      </c>
      <c r="H3" s="17">
        <f>'0_FD'!$B$2</f>
        <v>1750</v>
      </c>
      <c r="I3" s="17">
        <f>'0_FD'!$E$2</f>
        <v>70</v>
      </c>
      <c r="J3" s="17">
        <f>'0_FD'!$C$2</f>
        <v>51.081803698850621</v>
      </c>
      <c r="K3" s="17">
        <f t="shared" ref="K3:K46" si="9">H3/J3</f>
        <v>34.258774618003088</v>
      </c>
      <c r="L3" s="17">
        <f t="shared" ref="L3:L46" si="10">2*LN(2)/LN(I3/J3)</f>
        <v>4.4000000000000004</v>
      </c>
      <c r="M3" s="17" t="e">
        <f>#REF!</f>
        <v>#REF!</v>
      </c>
      <c r="N3" s="17" t="e">
        <f>#REF!</f>
        <v>#REF!</v>
      </c>
      <c r="O3" t="str">
        <f>IFERROR((#REF!+(#REF!^2-4*#REF!*#REF!)^0.5)/(2*#REF!),"")</f>
        <v/>
      </c>
      <c r="P3" t="str">
        <f t="shared" si="2"/>
        <v/>
      </c>
      <c r="Q3" t="e">
        <f t="shared" ref="Q3:Q18" si="11">MIN($H$2,B3/E3)</f>
        <v>#REF!</v>
      </c>
      <c r="R3" t="str">
        <f t="shared" si="3"/>
        <v/>
      </c>
      <c r="S3" s="16" t="e">
        <f t="shared" ref="S3:S66" si="12">R3*4*Q3/(E3/2)^4</f>
        <v>#VALUE!</v>
      </c>
      <c r="T3" s="17" t="e">
        <f t="shared" si="4"/>
        <v>#VALUE!</v>
      </c>
      <c r="U3" s="17" t="e">
        <f t="shared" si="5"/>
        <v>#VALUE!</v>
      </c>
      <c r="V3" s="17" t="e">
        <f t="shared" si="6"/>
        <v>#VALUE!</v>
      </c>
    </row>
    <row r="4" spans="1:25">
      <c r="A4" s="17">
        <v>8.5</v>
      </c>
      <c r="B4" s="17">
        <v>200</v>
      </c>
      <c r="C4" s="17">
        <v>1.147</v>
      </c>
      <c r="D4" s="17">
        <f t="shared" si="0"/>
        <v>0.11428571428571428</v>
      </c>
      <c r="E4" s="18" t="e">
        <f t="shared" si="7"/>
        <v>#REF!</v>
      </c>
      <c r="F4" s="18" t="e">
        <f t="shared" si="1"/>
        <v>#REF!</v>
      </c>
      <c r="G4" s="17" t="e">
        <f t="shared" si="8"/>
        <v>#REF!</v>
      </c>
      <c r="H4" s="17">
        <f>'0_FD'!$B$2</f>
        <v>1750</v>
      </c>
      <c r="I4" s="17">
        <f>'0_FD'!$E$2</f>
        <v>70</v>
      </c>
      <c r="J4" s="17">
        <f>'0_FD'!$C$2</f>
        <v>51.081803698850621</v>
      </c>
      <c r="K4" s="17">
        <f t="shared" si="9"/>
        <v>34.258774618003088</v>
      </c>
      <c r="L4" s="17">
        <f t="shared" si="10"/>
        <v>4.4000000000000004</v>
      </c>
      <c r="M4" s="17" t="e">
        <f>#REF!</f>
        <v>#REF!</v>
      </c>
      <c r="N4" s="17" t="e">
        <f>#REF!</f>
        <v>#REF!</v>
      </c>
      <c r="O4" t="str">
        <f>IFERROR((#REF!+(#REF!^2-4*#REF!*#REF!)^0.5)/(2*#REF!),"")</f>
        <v/>
      </c>
      <c r="P4" t="str">
        <f t="shared" si="2"/>
        <v/>
      </c>
      <c r="Q4" t="e">
        <f t="shared" si="11"/>
        <v>#REF!</v>
      </c>
      <c r="R4" t="str">
        <f t="shared" si="3"/>
        <v/>
      </c>
      <c r="S4" s="16" t="e">
        <f t="shared" si="12"/>
        <v>#VALUE!</v>
      </c>
      <c r="T4" s="17" t="e">
        <f t="shared" si="4"/>
        <v>#VALUE!</v>
      </c>
      <c r="U4" s="17" t="e">
        <f t="shared" si="5"/>
        <v>#VALUE!</v>
      </c>
      <c r="V4" s="17" t="e">
        <f t="shared" si="6"/>
        <v>#VALUE!</v>
      </c>
    </row>
    <row r="5" spans="1:25">
      <c r="A5" s="17">
        <v>8.5</v>
      </c>
      <c r="B5" s="17">
        <v>300</v>
      </c>
      <c r="C5" s="17">
        <v>1.147</v>
      </c>
      <c r="D5" s="17">
        <f t="shared" si="0"/>
        <v>0.17142857142857143</v>
      </c>
      <c r="E5" s="18" t="e">
        <f t="shared" si="7"/>
        <v>#REF!</v>
      </c>
      <c r="F5" s="18" t="e">
        <f t="shared" si="1"/>
        <v>#REF!</v>
      </c>
      <c r="G5" s="17" t="e">
        <f t="shared" si="8"/>
        <v>#REF!</v>
      </c>
      <c r="H5" s="17">
        <f>'0_FD'!$B$2</f>
        <v>1750</v>
      </c>
      <c r="I5" s="17">
        <f>'0_FD'!$E$2</f>
        <v>70</v>
      </c>
      <c r="J5" s="17">
        <f>'0_FD'!$C$2</f>
        <v>51.081803698850621</v>
      </c>
      <c r="K5" s="17">
        <f t="shared" si="9"/>
        <v>34.258774618003088</v>
      </c>
      <c r="L5" s="17">
        <f t="shared" si="10"/>
        <v>4.4000000000000004</v>
      </c>
      <c r="M5" s="17" t="e">
        <f>#REF!</f>
        <v>#REF!</v>
      </c>
      <c r="N5" s="17" t="e">
        <f>#REF!</f>
        <v>#REF!</v>
      </c>
      <c r="O5" t="str">
        <f>IFERROR((#REF!+(#REF!^2-4*#REF!*#REF!)^0.5)/(2*#REF!),"")</f>
        <v/>
      </c>
      <c r="P5" t="str">
        <f t="shared" si="2"/>
        <v/>
      </c>
      <c r="Q5" t="e">
        <f t="shared" si="11"/>
        <v>#REF!</v>
      </c>
      <c r="R5" t="str">
        <f t="shared" si="3"/>
        <v/>
      </c>
      <c r="S5" s="16" t="e">
        <f t="shared" si="12"/>
        <v>#VALUE!</v>
      </c>
      <c r="T5" s="17" t="e">
        <f t="shared" si="4"/>
        <v>#VALUE!</v>
      </c>
      <c r="U5" s="17" t="e">
        <f t="shared" si="5"/>
        <v>#VALUE!</v>
      </c>
      <c r="V5" s="17" t="e">
        <f t="shared" si="6"/>
        <v>#VALUE!</v>
      </c>
    </row>
    <row r="6" spans="1:25">
      <c r="A6" s="17">
        <v>8.5</v>
      </c>
      <c r="B6" s="17">
        <v>400</v>
      </c>
      <c r="C6" s="17">
        <v>1.147</v>
      </c>
      <c r="D6" s="17">
        <f t="shared" si="0"/>
        <v>0.22857142857142856</v>
      </c>
      <c r="E6" s="18" t="e">
        <f t="shared" si="7"/>
        <v>#REF!</v>
      </c>
      <c r="F6" s="18" t="e">
        <f t="shared" si="1"/>
        <v>#REF!</v>
      </c>
      <c r="G6" s="17" t="e">
        <f t="shared" si="8"/>
        <v>#REF!</v>
      </c>
      <c r="H6" s="17">
        <f>'0_FD'!$B$2</f>
        <v>1750</v>
      </c>
      <c r="I6" s="17">
        <f>'0_FD'!$E$2</f>
        <v>70</v>
      </c>
      <c r="J6" s="17">
        <f>'0_FD'!$C$2</f>
        <v>51.081803698850621</v>
      </c>
      <c r="K6" s="17">
        <f t="shared" si="9"/>
        <v>34.258774618003088</v>
      </c>
      <c r="L6" s="17">
        <f t="shared" si="10"/>
        <v>4.4000000000000004</v>
      </c>
      <c r="M6" s="17" t="e">
        <f>#REF!</f>
        <v>#REF!</v>
      </c>
      <c r="N6" s="17" t="e">
        <f>#REF!</f>
        <v>#REF!</v>
      </c>
      <c r="O6" t="str">
        <f>IFERROR((#REF!+(#REF!^2-4*#REF!*#REF!)^0.5)/(2*#REF!),"")</f>
        <v/>
      </c>
      <c r="P6" t="str">
        <f t="shared" si="2"/>
        <v/>
      </c>
      <c r="Q6" t="e">
        <f t="shared" si="11"/>
        <v>#REF!</v>
      </c>
      <c r="R6" t="str">
        <f t="shared" si="3"/>
        <v/>
      </c>
      <c r="S6" s="16" t="e">
        <f t="shared" si="12"/>
        <v>#VALUE!</v>
      </c>
      <c r="T6" s="17" t="e">
        <f t="shared" si="4"/>
        <v>#VALUE!</v>
      </c>
      <c r="U6" s="17" t="e">
        <f t="shared" si="5"/>
        <v>#VALUE!</v>
      </c>
      <c r="V6" s="17" t="e">
        <f t="shared" si="6"/>
        <v>#VALUE!</v>
      </c>
    </row>
    <row r="7" spans="1:25">
      <c r="A7" s="17">
        <v>8.5</v>
      </c>
      <c r="B7" s="17">
        <v>500</v>
      </c>
      <c r="C7" s="17">
        <v>1.147</v>
      </c>
      <c r="D7" s="17">
        <f t="shared" si="0"/>
        <v>0.2857142857142857</v>
      </c>
      <c r="E7" s="18" t="e">
        <f t="shared" si="7"/>
        <v>#REF!</v>
      </c>
      <c r="F7" s="18" t="e">
        <f t="shared" si="1"/>
        <v>#REF!</v>
      </c>
      <c r="G7" s="17" t="e">
        <f t="shared" si="8"/>
        <v>#REF!</v>
      </c>
      <c r="H7" s="17">
        <f>'0_FD'!$B$2</f>
        <v>1750</v>
      </c>
      <c r="I7" s="17">
        <f>'0_FD'!$E$2</f>
        <v>70</v>
      </c>
      <c r="J7" s="17">
        <f>'0_FD'!$C$2</f>
        <v>51.081803698850621</v>
      </c>
      <c r="K7" s="17">
        <f t="shared" si="9"/>
        <v>34.258774618003088</v>
      </c>
      <c r="L7" s="17">
        <f t="shared" si="10"/>
        <v>4.4000000000000004</v>
      </c>
      <c r="M7" s="17" t="e">
        <f>#REF!</f>
        <v>#REF!</v>
      </c>
      <c r="N7" s="17" t="e">
        <f>#REF!</f>
        <v>#REF!</v>
      </c>
      <c r="O7" t="str">
        <f>IFERROR((#REF!+(#REF!^2-4*#REF!*#REF!)^0.5)/(2*#REF!),"")</f>
        <v/>
      </c>
      <c r="P7" t="str">
        <f t="shared" si="2"/>
        <v/>
      </c>
      <c r="Q7" t="e">
        <f t="shared" si="11"/>
        <v>#REF!</v>
      </c>
      <c r="R7" t="str">
        <f t="shared" si="3"/>
        <v/>
      </c>
      <c r="S7" s="16" t="e">
        <f t="shared" si="12"/>
        <v>#VALUE!</v>
      </c>
      <c r="T7" s="17" t="e">
        <f t="shared" si="4"/>
        <v>#VALUE!</v>
      </c>
      <c r="U7" s="17" t="e">
        <f t="shared" si="5"/>
        <v>#VALUE!</v>
      </c>
      <c r="V7" s="17" t="e">
        <f t="shared" si="6"/>
        <v>#VALUE!</v>
      </c>
    </row>
    <row r="8" spans="1:25">
      <c r="A8" s="17">
        <v>8.5</v>
      </c>
      <c r="B8" s="17">
        <v>600</v>
      </c>
      <c r="C8" s="17">
        <v>1.147</v>
      </c>
      <c r="D8" s="17">
        <f t="shared" si="0"/>
        <v>0.34285714285714286</v>
      </c>
      <c r="E8" s="18" t="e">
        <f t="shared" si="7"/>
        <v>#REF!</v>
      </c>
      <c r="F8" s="18" t="e">
        <f t="shared" si="1"/>
        <v>#REF!</v>
      </c>
      <c r="G8" s="17" t="e">
        <f t="shared" si="8"/>
        <v>#REF!</v>
      </c>
      <c r="H8" s="17">
        <f>'0_FD'!$B$2</f>
        <v>1750</v>
      </c>
      <c r="I8" s="17">
        <f>'0_FD'!$E$2</f>
        <v>70</v>
      </c>
      <c r="J8" s="17">
        <f>'0_FD'!$C$2</f>
        <v>51.081803698850621</v>
      </c>
      <c r="K8" s="17">
        <f t="shared" si="9"/>
        <v>34.258774618003088</v>
      </c>
      <c r="L8" s="17">
        <f t="shared" si="10"/>
        <v>4.4000000000000004</v>
      </c>
      <c r="M8" s="17" t="e">
        <f>#REF!</f>
        <v>#REF!</v>
      </c>
      <c r="N8" s="17" t="e">
        <f>#REF!</f>
        <v>#REF!</v>
      </c>
      <c r="O8" t="str">
        <f>IFERROR((#REF!+(#REF!^2-4*#REF!*#REF!)^0.5)/(2*#REF!),"")</f>
        <v/>
      </c>
      <c r="P8" t="str">
        <f t="shared" si="2"/>
        <v/>
      </c>
      <c r="Q8" t="e">
        <f t="shared" si="11"/>
        <v>#REF!</v>
      </c>
      <c r="R8" t="str">
        <f t="shared" si="3"/>
        <v/>
      </c>
      <c r="S8" s="16" t="e">
        <f t="shared" si="12"/>
        <v>#VALUE!</v>
      </c>
      <c r="T8" s="17" t="e">
        <f t="shared" si="4"/>
        <v>#VALUE!</v>
      </c>
      <c r="U8" s="17" t="e">
        <f t="shared" si="5"/>
        <v>#VALUE!</v>
      </c>
      <c r="V8" s="17" t="e">
        <f t="shared" si="6"/>
        <v>#VALUE!</v>
      </c>
    </row>
    <row r="9" spans="1:25">
      <c r="A9" s="17">
        <v>8.5</v>
      </c>
      <c r="B9" s="17">
        <v>700</v>
      </c>
      <c r="C9" s="17">
        <v>1.147</v>
      </c>
      <c r="D9" s="17">
        <f t="shared" si="0"/>
        <v>0.4</v>
      </c>
      <c r="E9" s="18" t="e">
        <f t="shared" si="7"/>
        <v>#REF!</v>
      </c>
      <c r="F9" s="18" t="e">
        <f t="shared" si="1"/>
        <v>#REF!</v>
      </c>
      <c r="G9" s="17" t="e">
        <f t="shared" si="8"/>
        <v>#REF!</v>
      </c>
      <c r="H9" s="17">
        <f>'0_FD'!$B$2</f>
        <v>1750</v>
      </c>
      <c r="I9" s="17">
        <f>'0_FD'!$E$2</f>
        <v>70</v>
      </c>
      <c r="J9" s="17">
        <f>'0_FD'!$C$2</f>
        <v>51.081803698850621</v>
      </c>
      <c r="K9" s="17">
        <f t="shared" si="9"/>
        <v>34.258774618003088</v>
      </c>
      <c r="L9" s="17">
        <f t="shared" si="10"/>
        <v>4.4000000000000004</v>
      </c>
      <c r="M9" s="17" t="e">
        <f>#REF!</f>
        <v>#REF!</v>
      </c>
      <c r="N9" s="17" t="e">
        <f>#REF!</f>
        <v>#REF!</v>
      </c>
      <c r="O9" t="str">
        <f>IFERROR((#REF!+(#REF!^2-4*#REF!*#REF!)^0.5)/(2*#REF!),"")</f>
        <v/>
      </c>
      <c r="P9" t="str">
        <f t="shared" si="2"/>
        <v/>
      </c>
      <c r="Q9" t="e">
        <f t="shared" si="11"/>
        <v>#REF!</v>
      </c>
      <c r="R9" t="str">
        <f t="shared" si="3"/>
        <v/>
      </c>
      <c r="S9" s="16" t="e">
        <f t="shared" si="12"/>
        <v>#VALUE!</v>
      </c>
      <c r="T9" s="17" t="e">
        <f t="shared" si="4"/>
        <v>#VALUE!</v>
      </c>
      <c r="U9" s="17" t="e">
        <f t="shared" si="5"/>
        <v>#VALUE!</v>
      </c>
      <c r="V9" s="17" t="e">
        <f t="shared" si="6"/>
        <v>#VALUE!</v>
      </c>
    </row>
    <row r="10" spans="1:25">
      <c r="A10" s="17">
        <v>8.5</v>
      </c>
      <c r="B10" s="17">
        <v>800</v>
      </c>
      <c r="C10" s="17">
        <v>1.147</v>
      </c>
      <c r="D10" s="17">
        <f t="shared" si="0"/>
        <v>0.45714285714285713</v>
      </c>
      <c r="E10" s="18" t="e">
        <f t="shared" si="7"/>
        <v>#REF!</v>
      </c>
      <c r="F10" s="18" t="e">
        <f t="shared" si="1"/>
        <v>#REF!</v>
      </c>
      <c r="G10" s="17" t="e">
        <f t="shared" si="8"/>
        <v>#REF!</v>
      </c>
      <c r="H10" s="17">
        <f>'0_FD'!$B$2</f>
        <v>1750</v>
      </c>
      <c r="I10" s="17">
        <f>'0_FD'!$E$2</f>
        <v>70</v>
      </c>
      <c r="J10" s="17">
        <f>'0_FD'!$C$2</f>
        <v>51.081803698850621</v>
      </c>
      <c r="K10" s="17">
        <f t="shared" si="9"/>
        <v>34.258774618003088</v>
      </c>
      <c r="L10" s="17">
        <f t="shared" si="10"/>
        <v>4.4000000000000004</v>
      </c>
      <c r="M10" s="17" t="e">
        <f>#REF!</f>
        <v>#REF!</v>
      </c>
      <c r="N10" s="17" t="e">
        <f>#REF!</f>
        <v>#REF!</v>
      </c>
      <c r="O10" t="str">
        <f>IFERROR((#REF!+(#REF!^2-4*#REF!*#REF!)^0.5)/(2*#REF!),"")</f>
        <v/>
      </c>
      <c r="P10" t="str">
        <f t="shared" si="2"/>
        <v/>
      </c>
      <c r="Q10" t="e">
        <f t="shared" si="11"/>
        <v>#REF!</v>
      </c>
      <c r="R10" t="str">
        <f t="shared" si="3"/>
        <v/>
      </c>
      <c r="S10" s="16" t="e">
        <f t="shared" si="12"/>
        <v>#VALUE!</v>
      </c>
      <c r="T10" s="17" t="e">
        <f t="shared" si="4"/>
        <v>#VALUE!</v>
      </c>
      <c r="U10" s="17" t="e">
        <f t="shared" si="5"/>
        <v>#VALUE!</v>
      </c>
      <c r="V10" s="17" t="e">
        <f t="shared" si="6"/>
        <v>#VALUE!</v>
      </c>
    </row>
    <row r="11" spans="1:25">
      <c r="A11" s="17">
        <v>8.5</v>
      </c>
      <c r="B11" s="17">
        <v>900</v>
      </c>
      <c r="C11" s="17">
        <v>1.147</v>
      </c>
      <c r="D11" s="17">
        <f t="shared" si="0"/>
        <v>0.51428571428571423</v>
      </c>
      <c r="E11" s="18" t="e">
        <f t="shared" si="7"/>
        <v>#REF!</v>
      </c>
      <c r="F11" s="18" t="e">
        <f t="shared" si="1"/>
        <v>#REF!</v>
      </c>
      <c r="G11" s="17" t="e">
        <f t="shared" si="8"/>
        <v>#REF!</v>
      </c>
      <c r="H11" s="17">
        <f>'0_FD'!$B$2</f>
        <v>1750</v>
      </c>
      <c r="I11" s="17">
        <f>'0_FD'!$E$2</f>
        <v>70</v>
      </c>
      <c r="J11" s="17">
        <f>'0_FD'!$C$2</f>
        <v>51.081803698850621</v>
      </c>
      <c r="K11" s="17">
        <f t="shared" si="9"/>
        <v>34.258774618003088</v>
      </c>
      <c r="L11" s="17">
        <f t="shared" si="10"/>
        <v>4.4000000000000004</v>
      </c>
      <c r="M11" s="17" t="e">
        <f>#REF!</f>
        <v>#REF!</v>
      </c>
      <c r="N11" s="17" t="e">
        <f>#REF!</f>
        <v>#REF!</v>
      </c>
      <c r="O11" t="str">
        <f>IFERROR((#REF!+(#REF!^2-4*#REF!*#REF!)^0.5)/(2*#REF!),"")</f>
        <v/>
      </c>
      <c r="P11" t="str">
        <f t="shared" si="2"/>
        <v/>
      </c>
      <c r="Q11" t="e">
        <f t="shared" si="11"/>
        <v>#REF!</v>
      </c>
      <c r="R11" t="str">
        <f t="shared" si="3"/>
        <v/>
      </c>
      <c r="S11" s="16" t="e">
        <f t="shared" si="12"/>
        <v>#VALUE!</v>
      </c>
      <c r="T11" s="17" t="e">
        <f t="shared" si="4"/>
        <v>#VALUE!</v>
      </c>
      <c r="U11" s="17" t="e">
        <f t="shared" si="5"/>
        <v>#VALUE!</v>
      </c>
      <c r="V11" s="17" t="e">
        <f t="shared" si="6"/>
        <v>#VALUE!</v>
      </c>
    </row>
    <row r="12" spans="1:25">
      <c r="A12" s="17">
        <v>8.5</v>
      </c>
      <c r="B12" s="17">
        <v>1000</v>
      </c>
      <c r="C12" s="17">
        <v>1.147</v>
      </c>
      <c r="D12" s="17">
        <f t="shared" si="0"/>
        <v>0.5714285714285714</v>
      </c>
      <c r="E12" s="18" t="e">
        <f t="shared" si="7"/>
        <v>#REF!</v>
      </c>
      <c r="F12" s="18" t="e">
        <f t="shared" si="1"/>
        <v>#REF!</v>
      </c>
      <c r="G12" s="17" t="e">
        <f t="shared" si="8"/>
        <v>#REF!</v>
      </c>
      <c r="H12" s="17">
        <f>'0_FD'!$B$2</f>
        <v>1750</v>
      </c>
      <c r="I12" s="17">
        <f>'0_FD'!$E$2</f>
        <v>70</v>
      </c>
      <c r="J12" s="17">
        <f>'0_FD'!$C$2</f>
        <v>51.081803698850621</v>
      </c>
      <c r="K12" s="17">
        <f t="shared" si="9"/>
        <v>34.258774618003088</v>
      </c>
      <c r="L12" s="17">
        <f t="shared" si="10"/>
        <v>4.4000000000000004</v>
      </c>
      <c r="M12" s="17" t="e">
        <f>#REF!</f>
        <v>#REF!</v>
      </c>
      <c r="N12" s="17" t="e">
        <f>#REF!</f>
        <v>#REF!</v>
      </c>
      <c r="O12" t="str">
        <f>IFERROR((#REF!+(#REF!^2-4*#REF!*#REF!)^0.5)/(2*#REF!),"")</f>
        <v/>
      </c>
      <c r="P12" t="str">
        <f t="shared" si="2"/>
        <v/>
      </c>
      <c r="Q12" t="e">
        <f t="shared" si="11"/>
        <v>#REF!</v>
      </c>
      <c r="R12" t="str">
        <f t="shared" si="3"/>
        <v/>
      </c>
      <c r="S12" s="16" t="e">
        <f t="shared" si="12"/>
        <v>#VALUE!</v>
      </c>
      <c r="T12" s="17" t="e">
        <f t="shared" si="4"/>
        <v>#VALUE!</v>
      </c>
      <c r="U12" s="17" t="e">
        <f t="shared" si="5"/>
        <v>#VALUE!</v>
      </c>
      <c r="V12" s="17" t="e">
        <f t="shared" si="6"/>
        <v>#VALUE!</v>
      </c>
    </row>
    <row r="13" spans="1:25">
      <c r="A13" s="17">
        <v>8.5</v>
      </c>
      <c r="B13" s="17">
        <v>1100</v>
      </c>
      <c r="C13" s="17">
        <v>1.147</v>
      </c>
      <c r="D13" s="17">
        <f t="shared" si="0"/>
        <v>0.62857142857142856</v>
      </c>
      <c r="E13" s="18" t="e">
        <f t="shared" si="7"/>
        <v>#REF!</v>
      </c>
      <c r="F13" s="18" t="e">
        <f t="shared" si="1"/>
        <v>#REF!</v>
      </c>
      <c r="G13" s="17" t="e">
        <f t="shared" si="8"/>
        <v>#REF!</v>
      </c>
      <c r="H13" s="17">
        <f>'0_FD'!$B$2</f>
        <v>1750</v>
      </c>
      <c r="I13" s="17">
        <f>'0_FD'!$E$2</f>
        <v>70</v>
      </c>
      <c r="J13" s="17">
        <f>'0_FD'!$C$2</f>
        <v>51.081803698850621</v>
      </c>
      <c r="K13" s="17">
        <f t="shared" si="9"/>
        <v>34.258774618003088</v>
      </c>
      <c r="L13" s="17">
        <f t="shared" si="10"/>
        <v>4.4000000000000004</v>
      </c>
      <c r="M13" s="17" t="e">
        <f>#REF!</f>
        <v>#REF!</v>
      </c>
      <c r="N13" s="17" t="e">
        <f>#REF!</f>
        <v>#REF!</v>
      </c>
      <c r="O13" t="str">
        <f>IFERROR((#REF!+(#REF!^2-4*#REF!*#REF!)^0.5)/(2*#REF!),"")</f>
        <v/>
      </c>
      <c r="P13" t="str">
        <f t="shared" si="2"/>
        <v/>
      </c>
      <c r="Q13" t="e">
        <f t="shared" si="11"/>
        <v>#REF!</v>
      </c>
      <c r="R13" t="str">
        <f t="shared" si="3"/>
        <v/>
      </c>
      <c r="S13" s="16" t="e">
        <f t="shared" si="12"/>
        <v>#VALUE!</v>
      </c>
      <c r="T13" s="17" t="e">
        <f t="shared" si="4"/>
        <v>#VALUE!</v>
      </c>
      <c r="U13" s="17" t="e">
        <f t="shared" si="5"/>
        <v>#VALUE!</v>
      </c>
      <c r="V13" s="17" t="e">
        <f t="shared" si="6"/>
        <v>#VALUE!</v>
      </c>
    </row>
    <row r="14" spans="1:25">
      <c r="A14" s="17">
        <v>8.5</v>
      </c>
      <c r="B14" s="17">
        <v>1200</v>
      </c>
      <c r="C14" s="17">
        <v>1.147</v>
      </c>
      <c r="D14" s="17">
        <f t="shared" si="0"/>
        <v>0.68571428571428572</v>
      </c>
      <c r="E14" s="18" t="e">
        <f t="shared" si="7"/>
        <v>#REF!</v>
      </c>
      <c r="F14" s="18" t="e">
        <f t="shared" si="1"/>
        <v>#REF!</v>
      </c>
      <c r="G14" s="17" t="e">
        <f t="shared" si="8"/>
        <v>#REF!</v>
      </c>
      <c r="H14" s="17">
        <f>'0_FD'!$B$2</f>
        <v>1750</v>
      </c>
      <c r="I14" s="17">
        <f>'0_FD'!$E$2</f>
        <v>70</v>
      </c>
      <c r="J14" s="17">
        <f>'0_FD'!$C$2</f>
        <v>51.081803698850621</v>
      </c>
      <c r="K14" s="17">
        <f t="shared" si="9"/>
        <v>34.258774618003088</v>
      </c>
      <c r="L14" s="17">
        <f t="shared" si="10"/>
        <v>4.4000000000000004</v>
      </c>
      <c r="M14" s="17" t="e">
        <f>#REF!</f>
        <v>#REF!</v>
      </c>
      <c r="N14" s="17" t="e">
        <f>#REF!</f>
        <v>#REF!</v>
      </c>
      <c r="O14" t="str">
        <f>IFERROR((#REF!+(#REF!^2-4*#REF!*#REF!)^0.5)/(2*#REF!),"")</f>
        <v/>
      </c>
      <c r="P14" t="str">
        <f t="shared" si="2"/>
        <v/>
      </c>
      <c r="Q14" t="e">
        <f t="shared" si="11"/>
        <v>#REF!</v>
      </c>
      <c r="R14" t="str">
        <f t="shared" si="3"/>
        <v/>
      </c>
      <c r="S14" s="16" t="e">
        <f t="shared" si="12"/>
        <v>#VALUE!</v>
      </c>
      <c r="T14" s="17" t="e">
        <f t="shared" si="4"/>
        <v>#VALUE!</v>
      </c>
      <c r="U14" s="17" t="e">
        <f t="shared" si="5"/>
        <v>#VALUE!</v>
      </c>
      <c r="V14" s="17" t="e">
        <f t="shared" si="6"/>
        <v>#VALUE!</v>
      </c>
    </row>
    <row r="15" spans="1:25">
      <c r="A15" s="17">
        <v>8.5</v>
      </c>
      <c r="B15" s="17">
        <v>1300</v>
      </c>
      <c r="C15" s="17">
        <v>1.147</v>
      </c>
      <c r="D15" s="17">
        <f t="shared" si="0"/>
        <v>0.74285714285714288</v>
      </c>
      <c r="E15" s="18" t="e">
        <f t="shared" si="7"/>
        <v>#REF!</v>
      </c>
      <c r="F15" s="18" t="e">
        <f t="shared" si="1"/>
        <v>#REF!</v>
      </c>
      <c r="G15" s="17" t="e">
        <f t="shared" si="8"/>
        <v>#REF!</v>
      </c>
      <c r="H15" s="17">
        <f>'0_FD'!$B$2</f>
        <v>1750</v>
      </c>
      <c r="I15" s="17">
        <f>'0_FD'!$E$2</f>
        <v>70</v>
      </c>
      <c r="J15" s="17">
        <f>'0_FD'!$C$2</f>
        <v>51.081803698850621</v>
      </c>
      <c r="K15" s="17">
        <f t="shared" si="9"/>
        <v>34.258774618003088</v>
      </c>
      <c r="L15" s="17">
        <f t="shared" si="10"/>
        <v>4.4000000000000004</v>
      </c>
      <c r="M15" s="17" t="e">
        <f>#REF!</f>
        <v>#REF!</v>
      </c>
      <c r="N15" s="17" t="e">
        <f>#REF!</f>
        <v>#REF!</v>
      </c>
      <c r="O15" t="str">
        <f>IFERROR((#REF!+(#REF!^2-4*#REF!*#REF!)^0.5)/(2*#REF!),"")</f>
        <v/>
      </c>
      <c r="P15" t="str">
        <f t="shared" si="2"/>
        <v/>
      </c>
      <c r="Q15" t="e">
        <f t="shared" si="11"/>
        <v>#REF!</v>
      </c>
      <c r="R15" t="str">
        <f t="shared" si="3"/>
        <v/>
      </c>
      <c r="S15" s="16" t="e">
        <f t="shared" si="12"/>
        <v>#VALUE!</v>
      </c>
      <c r="T15" s="17" t="e">
        <f t="shared" si="4"/>
        <v>#VALUE!</v>
      </c>
      <c r="U15" s="17" t="e">
        <f t="shared" si="5"/>
        <v>#VALUE!</v>
      </c>
      <c r="V15" s="17" t="e">
        <f t="shared" si="6"/>
        <v>#VALUE!</v>
      </c>
    </row>
    <row r="16" spans="1:25">
      <c r="A16" s="17">
        <v>8.5</v>
      </c>
      <c r="B16" s="17">
        <v>1400</v>
      </c>
      <c r="C16" s="17">
        <v>1.147</v>
      </c>
      <c r="D16" s="17">
        <f t="shared" si="0"/>
        <v>0.8</v>
      </c>
      <c r="E16" s="18" t="e">
        <f t="shared" si="7"/>
        <v>#REF!</v>
      </c>
      <c r="F16" s="18" t="e">
        <f t="shared" si="1"/>
        <v>#REF!</v>
      </c>
      <c r="G16" s="17" t="e">
        <f t="shared" si="8"/>
        <v>#REF!</v>
      </c>
      <c r="H16" s="17">
        <f>'0_FD'!$B$2</f>
        <v>1750</v>
      </c>
      <c r="I16" s="17">
        <f>'0_FD'!$E$2</f>
        <v>70</v>
      </c>
      <c r="J16" s="17">
        <f>'0_FD'!$C$2</f>
        <v>51.081803698850621</v>
      </c>
      <c r="K16" s="17">
        <f t="shared" si="9"/>
        <v>34.258774618003088</v>
      </c>
      <c r="L16" s="17">
        <f t="shared" si="10"/>
        <v>4.4000000000000004</v>
      </c>
      <c r="M16" s="17" t="e">
        <f>#REF!</f>
        <v>#REF!</v>
      </c>
      <c r="N16" s="17" t="e">
        <f>#REF!</f>
        <v>#REF!</v>
      </c>
      <c r="O16" t="str">
        <f>IFERROR((#REF!+(#REF!^2-4*#REF!*#REF!)^0.5)/(2*#REF!),"")</f>
        <v/>
      </c>
      <c r="P16" t="str">
        <f t="shared" si="2"/>
        <v/>
      </c>
      <c r="Q16" t="e">
        <f t="shared" si="11"/>
        <v>#REF!</v>
      </c>
      <c r="R16" t="str">
        <f t="shared" si="3"/>
        <v/>
      </c>
      <c r="S16" s="16" t="e">
        <f t="shared" si="12"/>
        <v>#VALUE!</v>
      </c>
      <c r="T16" s="17" t="e">
        <f t="shared" si="4"/>
        <v>#VALUE!</v>
      </c>
      <c r="U16" s="17" t="e">
        <f t="shared" si="5"/>
        <v>#VALUE!</v>
      </c>
      <c r="V16" s="17" t="e">
        <f t="shared" si="6"/>
        <v>#VALUE!</v>
      </c>
    </row>
    <row r="17" spans="1:25">
      <c r="A17" s="17">
        <v>8.5</v>
      </c>
      <c r="B17" s="17">
        <v>1500</v>
      </c>
      <c r="C17" s="17">
        <v>1.147</v>
      </c>
      <c r="D17" s="17">
        <f t="shared" si="0"/>
        <v>0.8571428571428571</v>
      </c>
      <c r="E17" s="18" t="e">
        <f t="shared" si="7"/>
        <v>#REF!</v>
      </c>
      <c r="F17" s="18" t="e">
        <f t="shared" si="1"/>
        <v>#REF!</v>
      </c>
      <c r="G17" s="17" t="e">
        <f t="shared" si="8"/>
        <v>#REF!</v>
      </c>
      <c r="H17" s="17">
        <f>'0_FD'!$B$2</f>
        <v>1750</v>
      </c>
      <c r="I17" s="17">
        <f>'0_FD'!$E$2</f>
        <v>70</v>
      </c>
      <c r="J17" s="17">
        <f>'0_FD'!$C$2</f>
        <v>51.081803698850621</v>
      </c>
      <c r="K17" s="17">
        <f t="shared" si="9"/>
        <v>34.258774618003088</v>
      </c>
      <c r="L17" s="17">
        <f t="shared" si="10"/>
        <v>4.4000000000000004</v>
      </c>
      <c r="M17" s="17" t="e">
        <f>#REF!</f>
        <v>#REF!</v>
      </c>
      <c r="N17" s="17" t="e">
        <f>#REF!</f>
        <v>#REF!</v>
      </c>
      <c r="O17" t="str">
        <f>IFERROR((#REF!+(#REF!^2-4*#REF!*#REF!)^0.5)/(2*#REF!),"")</f>
        <v/>
      </c>
      <c r="P17" t="str">
        <f t="shared" si="2"/>
        <v/>
      </c>
      <c r="Q17" t="e">
        <f t="shared" si="11"/>
        <v>#REF!</v>
      </c>
      <c r="R17" t="str">
        <f t="shared" si="3"/>
        <v/>
      </c>
      <c r="S17" s="16" t="e">
        <f t="shared" si="12"/>
        <v>#VALUE!</v>
      </c>
      <c r="T17" s="17" t="e">
        <f t="shared" si="4"/>
        <v>#VALUE!</v>
      </c>
      <c r="U17" s="17" t="e">
        <f t="shared" si="5"/>
        <v>#VALUE!</v>
      </c>
      <c r="V17" s="17" t="e">
        <f t="shared" si="6"/>
        <v>#VALUE!</v>
      </c>
    </row>
    <row r="18" spans="1:25">
      <c r="A18" s="17">
        <v>8.5</v>
      </c>
      <c r="B18" s="17">
        <v>1600</v>
      </c>
      <c r="C18" s="17">
        <v>1.147</v>
      </c>
      <c r="D18" s="17">
        <f t="shared" si="0"/>
        <v>0.91428571428571426</v>
      </c>
      <c r="E18" s="18" t="e">
        <f t="shared" si="7"/>
        <v>#REF!</v>
      </c>
      <c r="F18" s="18" t="e">
        <f t="shared" si="1"/>
        <v>#REF!</v>
      </c>
      <c r="G18" s="17" t="e">
        <f t="shared" si="8"/>
        <v>#REF!</v>
      </c>
      <c r="H18" s="17">
        <f>'0_FD'!$B$2</f>
        <v>1750</v>
      </c>
      <c r="I18" s="17">
        <f>'0_FD'!$E$2</f>
        <v>70</v>
      </c>
      <c r="J18" s="17">
        <f>'0_FD'!$C$2</f>
        <v>51.081803698850621</v>
      </c>
      <c r="K18" s="17">
        <f t="shared" si="9"/>
        <v>34.258774618003088</v>
      </c>
      <c r="L18" s="17">
        <f t="shared" si="10"/>
        <v>4.4000000000000004</v>
      </c>
      <c r="M18" s="17" t="e">
        <f>#REF!</f>
        <v>#REF!</v>
      </c>
      <c r="N18" s="17" t="e">
        <f>#REF!</f>
        <v>#REF!</v>
      </c>
      <c r="O18" t="str">
        <f>IFERROR((#REF!+(#REF!^2-4*#REF!*#REF!)^0.5)/(2*#REF!),"")</f>
        <v/>
      </c>
      <c r="P18" t="str">
        <f t="shared" si="2"/>
        <v/>
      </c>
      <c r="Q18" t="e">
        <f t="shared" si="11"/>
        <v>#REF!</v>
      </c>
      <c r="R18" t="str">
        <f t="shared" si="3"/>
        <v/>
      </c>
      <c r="S18" s="16" t="e">
        <f t="shared" si="12"/>
        <v>#VALUE!</v>
      </c>
      <c r="T18" s="17" t="e">
        <f t="shared" si="4"/>
        <v>#VALUE!</v>
      </c>
      <c r="U18" s="17" t="e">
        <f t="shared" si="5"/>
        <v>#VALUE!</v>
      </c>
      <c r="V18" s="17" t="e">
        <f t="shared" si="6"/>
        <v>#VALUE!</v>
      </c>
    </row>
    <row r="19" spans="1:25" s="15" customFormat="1">
      <c r="A19" s="19">
        <v>8.5</v>
      </c>
      <c r="B19" s="19">
        <v>1700</v>
      </c>
      <c r="C19" s="17">
        <v>1.147</v>
      </c>
      <c r="D19" s="19">
        <f t="shared" si="0"/>
        <v>0.97142857142857142</v>
      </c>
      <c r="E19" s="18" t="e">
        <f t="shared" si="7"/>
        <v>#REF!</v>
      </c>
      <c r="F19" s="19" t="e">
        <f t="shared" si="1"/>
        <v>#REF!</v>
      </c>
      <c r="G19" s="17" t="e">
        <f t="shared" si="8"/>
        <v>#REF!</v>
      </c>
      <c r="H19" s="19">
        <f>'0_FD'!$B$2</f>
        <v>1750</v>
      </c>
      <c r="I19" s="19">
        <f>'0_FD'!$E$2</f>
        <v>70</v>
      </c>
      <c r="J19" s="19">
        <f>'0_FD'!$C$2</f>
        <v>51.081803698850621</v>
      </c>
      <c r="K19" s="19">
        <f t="shared" si="9"/>
        <v>34.258774618003088</v>
      </c>
      <c r="L19" s="19">
        <f t="shared" si="10"/>
        <v>4.4000000000000004</v>
      </c>
      <c r="M19" s="19" t="e">
        <f>#REF!</f>
        <v>#REF!</v>
      </c>
      <c r="N19" s="19" t="e">
        <f>#REF!</f>
        <v>#REF!</v>
      </c>
      <c r="O19" s="15" t="str">
        <f>IFERROR((#REF!+(#REF!^2-4*#REF!*#REF!)^0.5)/(2*#REF!),"")</f>
        <v/>
      </c>
      <c r="P19" s="15" t="str">
        <f t="shared" si="2"/>
        <v/>
      </c>
      <c r="Q19" t="e">
        <f t="shared" ref="Q19:Q82" si="13">B19/E19</f>
        <v>#REF!</v>
      </c>
      <c r="R19" s="15" t="str">
        <f t="shared" si="3"/>
        <v/>
      </c>
      <c r="S19" s="16" t="e">
        <f t="shared" si="12"/>
        <v>#VALUE!</v>
      </c>
      <c r="T19" s="19" t="e">
        <f t="shared" si="4"/>
        <v>#VALUE!</v>
      </c>
      <c r="U19" s="19" t="e">
        <f t="shared" si="5"/>
        <v>#VALUE!</v>
      </c>
      <c r="V19" s="19" t="e">
        <f t="shared" si="6"/>
        <v>#VALUE!</v>
      </c>
      <c r="W19" s="21" t="s">
        <v>87</v>
      </c>
      <c r="X19" s="21" t="s">
        <v>88</v>
      </c>
      <c r="Y19" s="21" t="s">
        <v>89</v>
      </c>
    </row>
    <row r="20" spans="1:25">
      <c r="A20" s="17">
        <v>8.5</v>
      </c>
      <c r="B20" s="17">
        <v>1720</v>
      </c>
      <c r="C20" s="17">
        <v>1.147</v>
      </c>
      <c r="D20" s="17">
        <f t="shared" si="0"/>
        <v>0.98285714285714287</v>
      </c>
      <c r="E20" s="18" t="e">
        <f t="shared" si="7"/>
        <v>#REF!</v>
      </c>
      <c r="F20" s="18" t="e">
        <f t="shared" si="1"/>
        <v>#REF!</v>
      </c>
      <c r="G20" s="17" t="e">
        <f t="shared" si="8"/>
        <v>#REF!</v>
      </c>
      <c r="H20" s="17">
        <f>'0_FD'!$B$2</f>
        <v>1750</v>
      </c>
      <c r="I20" s="17">
        <f>'0_FD'!$E$2</f>
        <v>70</v>
      </c>
      <c r="J20" s="17">
        <f>'0_FD'!$C$2</f>
        <v>51.081803698850621</v>
      </c>
      <c r="K20" s="17">
        <f t="shared" si="9"/>
        <v>34.258774618003088</v>
      </c>
      <c r="L20" s="17">
        <f t="shared" si="10"/>
        <v>4.4000000000000004</v>
      </c>
      <c r="M20" s="17" t="e">
        <f>#REF!</f>
        <v>#REF!</v>
      </c>
      <c r="N20" s="17" t="e">
        <f>#REF!</f>
        <v>#REF!</v>
      </c>
      <c r="O20" t="str">
        <f>IFERROR((#REF!+(#REF!^2-4*#REF!*#REF!)^0.5)/(2*#REF!),"")</f>
        <v/>
      </c>
      <c r="P20" t="str">
        <f t="shared" si="2"/>
        <v/>
      </c>
      <c r="Q20" t="e">
        <f t="shared" si="13"/>
        <v>#REF!</v>
      </c>
      <c r="R20" t="str">
        <f t="shared" si="3"/>
        <v/>
      </c>
      <c r="S20" s="1" t="e">
        <f t="shared" si="12"/>
        <v>#VALUE!</v>
      </c>
      <c r="T20" s="17" t="e">
        <f t="shared" si="4"/>
        <v>#VALUE!</v>
      </c>
      <c r="U20" s="17" t="e">
        <f t="shared" si="5"/>
        <v>#VALUE!</v>
      </c>
      <c r="V20" s="17" t="e">
        <f t="shared" si="6"/>
        <v>#VALUE!</v>
      </c>
      <c r="W20" s="22" t="e">
        <f t="shared" ref="W20:W83" si="14">J20/((7/15)+(8/15)*(D20^(N20*M20)))</f>
        <v>#REF!</v>
      </c>
      <c r="X20" s="22" t="e">
        <f t="shared" ref="X20:X83" si="15">15*I20/(2^(2/L20+LOG(7,2))+(2^(2/L20+3))*(D20^(M20*N20)))</f>
        <v>#REF!</v>
      </c>
      <c r="Y20" s="22" t="e">
        <f t="shared" ref="Y20:Y83" si="16">(C20/W20-C20/J20)*120*Q20/(E20)^4</f>
        <v>#REF!</v>
      </c>
    </row>
    <row r="21" spans="1:25">
      <c r="A21" s="17">
        <v>8.5</v>
      </c>
      <c r="B21" s="17">
        <v>1740</v>
      </c>
      <c r="C21" s="17">
        <v>1.147</v>
      </c>
      <c r="D21" s="17">
        <f t="shared" si="0"/>
        <v>0.99428571428571433</v>
      </c>
      <c r="E21" s="18" t="e">
        <f t="shared" si="7"/>
        <v>#REF!</v>
      </c>
      <c r="F21" s="18" t="e">
        <f t="shared" si="1"/>
        <v>#REF!</v>
      </c>
      <c r="G21" s="17" t="e">
        <f t="shared" si="8"/>
        <v>#REF!</v>
      </c>
      <c r="H21" s="17">
        <f>'0_FD'!$B$2</f>
        <v>1750</v>
      </c>
      <c r="I21" s="17">
        <f>'0_FD'!$E$2</f>
        <v>70</v>
      </c>
      <c r="J21" s="17">
        <f>'0_FD'!$C$2</f>
        <v>51.081803698850621</v>
      </c>
      <c r="K21" s="17">
        <f t="shared" si="9"/>
        <v>34.258774618003088</v>
      </c>
      <c r="L21" s="17">
        <f t="shared" si="10"/>
        <v>4.4000000000000004</v>
      </c>
      <c r="M21" s="17" t="e">
        <f>#REF!</f>
        <v>#REF!</v>
      </c>
      <c r="N21" s="17" t="e">
        <f>#REF!</f>
        <v>#REF!</v>
      </c>
      <c r="O21" t="str">
        <f>IFERROR((#REF!+(#REF!^2-4*#REF!*#REF!)^0.5)/(2*#REF!),"")</f>
        <v/>
      </c>
      <c r="P21" t="str">
        <f t="shared" si="2"/>
        <v/>
      </c>
      <c r="Q21" t="e">
        <f t="shared" si="13"/>
        <v>#REF!</v>
      </c>
      <c r="R21" t="str">
        <f t="shared" si="3"/>
        <v/>
      </c>
      <c r="S21" s="1" t="e">
        <f t="shared" si="12"/>
        <v>#VALUE!</v>
      </c>
      <c r="T21" s="17" t="e">
        <f t="shared" si="4"/>
        <v>#VALUE!</v>
      </c>
      <c r="U21" s="17" t="e">
        <f t="shared" si="5"/>
        <v>#VALUE!</v>
      </c>
      <c r="V21" s="17" t="e">
        <f t="shared" si="6"/>
        <v>#VALUE!</v>
      </c>
      <c r="W21" s="22" t="e">
        <f t="shared" si="14"/>
        <v>#REF!</v>
      </c>
      <c r="X21" s="22" t="e">
        <f t="shared" si="15"/>
        <v>#REF!</v>
      </c>
      <c r="Y21" s="22" t="e">
        <f t="shared" si="16"/>
        <v>#REF!</v>
      </c>
    </row>
    <row r="22" spans="1:25">
      <c r="A22" s="17">
        <v>8.5</v>
      </c>
      <c r="B22" s="17">
        <v>1760</v>
      </c>
      <c r="C22" s="17">
        <v>1.147</v>
      </c>
      <c r="D22" s="17">
        <f t="shared" si="0"/>
        <v>1.0057142857142858</v>
      </c>
      <c r="E22" s="18" t="e">
        <f>MAX(D22^M22,1)</f>
        <v>#REF!</v>
      </c>
      <c r="F22" s="18" t="e">
        <f t="shared" si="1"/>
        <v>#REF!</v>
      </c>
      <c r="G22" s="17" t="e">
        <f t="shared" si="8"/>
        <v>#REF!</v>
      </c>
      <c r="H22" s="17">
        <f>'0_FD'!$B$2</f>
        <v>1750</v>
      </c>
      <c r="I22" s="17">
        <f>'0_FD'!$E$2</f>
        <v>70</v>
      </c>
      <c r="J22" s="17">
        <f>'0_FD'!$C$2</f>
        <v>51.081803698850621</v>
      </c>
      <c r="K22" s="17">
        <f t="shared" si="9"/>
        <v>34.258774618003088</v>
      </c>
      <c r="L22" s="17">
        <f t="shared" si="10"/>
        <v>4.4000000000000004</v>
      </c>
      <c r="M22" s="17" t="e">
        <f>#REF!</f>
        <v>#REF!</v>
      </c>
      <c r="N22" s="17" t="e">
        <f>#REF!</f>
        <v>#REF!</v>
      </c>
      <c r="O22" t="str">
        <f>IFERROR((#REF!+(#REF!^2-4*#REF!*#REF!)^0.5)/(2*#REF!),"")</f>
        <v/>
      </c>
      <c r="P22" t="str">
        <f t="shared" si="2"/>
        <v/>
      </c>
      <c r="Q22" t="e">
        <f t="shared" si="13"/>
        <v>#REF!</v>
      </c>
      <c r="R22" t="str">
        <f t="shared" si="3"/>
        <v/>
      </c>
      <c r="S22" s="1" t="e">
        <f t="shared" si="12"/>
        <v>#VALUE!</v>
      </c>
      <c r="T22" s="17" t="e">
        <f t="shared" si="4"/>
        <v>#VALUE!</v>
      </c>
      <c r="U22" s="17" t="e">
        <f t="shared" si="5"/>
        <v>#VALUE!</v>
      </c>
      <c r="V22" s="17" t="e">
        <f t="shared" si="6"/>
        <v>#VALUE!</v>
      </c>
      <c r="W22" s="22" t="e">
        <f t="shared" si="14"/>
        <v>#REF!</v>
      </c>
      <c r="X22" s="22" t="e">
        <f t="shared" si="15"/>
        <v>#REF!</v>
      </c>
      <c r="Y22" s="22" t="e">
        <f t="shared" si="16"/>
        <v>#REF!</v>
      </c>
    </row>
    <row r="23" spans="1:25">
      <c r="A23" s="17">
        <v>8.5</v>
      </c>
      <c r="B23" s="17">
        <v>1780</v>
      </c>
      <c r="C23" s="17">
        <v>1.147</v>
      </c>
      <c r="D23" s="17">
        <f t="shared" si="0"/>
        <v>1.0171428571428571</v>
      </c>
      <c r="E23" s="18" t="e">
        <f>MAX(D23^M23,1)</f>
        <v>#REF!</v>
      </c>
      <c r="F23" s="18" t="e">
        <f t="shared" si="1"/>
        <v>#REF!</v>
      </c>
      <c r="G23" s="17" t="e">
        <f t="shared" si="8"/>
        <v>#REF!</v>
      </c>
      <c r="H23" s="17">
        <f>'0_FD'!$B$2</f>
        <v>1750</v>
      </c>
      <c r="I23" s="17">
        <f>'0_FD'!$E$2</f>
        <v>70</v>
      </c>
      <c r="J23" s="17">
        <f>'0_FD'!$C$2</f>
        <v>51.081803698850621</v>
      </c>
      <c r="K23" s="17">
        <f t="shared" si="9"/>
        <v>34.258774618003088</v>
      </c>
      <c r="L23" s="17">
        <f t="shared" si="10"/>
        <v>4.4000000000000004</v>
      </c>
      <c r="M23" s="17" t="e">
        <f>#REF!</f>
        <v>#REF!</v>
      </c>
      <c r="N23" s="17" t="e">
        <f>#REF!</f>
        <v>#REF!</v>
      </c>
      <c r="O23" t="str">
        <f>IFERROR((#REF!+(#REF!^2-4*#REF!*#REF!)^0.5)/(2*#REF!),"")</f>
        <v/>
      </c>
      <c r="P23" t="str">
        <f t="shared" si="2"/>
        <v/>
      </c>
      <c r="Q23" t="e">
        <f t="shared" si="13"/>
        <v>#REF!</v>
      </c>
      <c r="R23" t="str">
        <f t="shared" si="3"/>
        <v/>
      </c>
      <c r="S23" s="1" t="e">
        <f t="shared" si="12"/>
        <v>#VALUE!</v>
      </c>
      <c r="T23" s="17" t="e">
        <f t="shared" si="4"/>
        <v>#VALUE!</v>
      </c>
      <c r="U23" s="17" t="e">
        <f t="shared" si="5"/>
        <v>#VALUE!</v>
      </c>
      <c r="V23" s="17" t="e">
        <f t="shared" si="6"/>
        <v>#VALUE!</v>
      </c>
      <c r="W23" s="22" t="e">
        <f t="shared" si="14"/>
        <v>#REF!</v>
      </c>
      <c r="X23" s="22" t="e">
        <f t="shared" si="15"/>
        <v>#REF!</v>
      </c>
      <c r="Y23" s="22" t="e">
        <f t="shared" si="16"/>
        <v>#REF!</v>
      </c>
    </row>
    <row r="24" spans="1:25" s="16" customFormat="1">
      <c r="A24" s="17">
        <v>8.5</v>
      </c>
      <c r="B24" s="20">
        <v>1800</v>
      </c>
      <c r="C24" s="17">
        <v>1.147</v>
      </c>
      <c r="D24" s="20">
        <f t="shared" si="0"/>
        <v>1.0285714285714285</v>
      </c>
      <c r="E24" s="20" t="e">
        <f t="shared" ref="E24:E46" si="17">MAX(D24^M24,1)</f>
        <v>#REF!</v>
      </c>
      <c r="F24" s="20" t="e">
        <f t="shared" si="1"/>
        <v>#REF!</v>
      </c>
      <c r="G24" s="17" t="e">
        <f t="shared" si="8"/>
        <v>#REF!</v>
      </c>
      <c r="H24" s="17">
        <f>'0_FD'!$B$2</f>
        <v>1750</v>
      </c>
      <c r="I24" s="17">
        <f>'0_FD'!$E$2</f>
        <v>70</v>
      </c>
      <c r="J24" s="17">
        <f>'0_FD'!$C$2</f>
        <v>51.081803698850621</v>
      </c>
      <c r="K24" s="20">
        <f t="shared" si="9"/>
        <v>34.258774618003088</v>
      </c>
      <c r="L24" s="17">
        <f t="shared" si="10"/>
        <v>4.4000000000000004</v>
      </c>
      <c r="M24" s="17" t="e">
        <f>#REF!</f>
        <v>#REF!</v>
      </c>
      <c r="N24" s="17" t="e">
        <f>#REF!</f>
        <v>#REF!</v>
      </c>
      <c r="O24" s="16" t="str">
        <f>IFERROR((#REF!+(#REF!^2-4*#REF!*#REF!)^0.5)/(2*#REF!),"")</f>
        <v/>
      </c>
      <c r="P24" s="16" t="str">
        <f t="shared" si="2"/>
        <v/>
      </c>
      <c r="Q24" t="e">
        <f t="shared" si="13"/>
        <v>#REF!</v>
      </c>
      <c r="R24" s="16" t="str">
        <f t="shared" si="3"/>
        <v/>
      </c>
      <c r="S24" s="16" t="e">
        <f t="shared" si="12"/>
        <v>#VALUE!</v>
      </c>
      <c r="T24" s="20" t="e">
        <f t="shared" si="4"/>
        <v>#VALUE!</v>
      </c>
      <c r="U24" s="20" t="e">
        <f t="shared" si="5"/>
        <v>#VALUE!</v>
      </c>
      <c r="V24" s="20" t="e">
        <f t="shared" ref="V24:V46" si="18">MAX(U24,P24)</f>
        <v>#VALUE!</v>
      </c>
      <c r="W24" s="22" t="e">
        <f t="shared" si="14"/>
        <v>#REF!</v>
      </c>
      <c r="X24" s="22" t="e">
        <f t="shared" si="15"/>
        <v>#REF!</v>
      </c>
      <c r="Y24" s="22" t="e">
        <f t="shared" si="16"/>
        <v>#REF!</v>
      </c>
    </row>
    <row r="25" spans="1:25">
      <c r="A25" s="17">
        <v>8.5</v>
      </c>
      <c r="B25" s="17">
        <v>1900</v>
      </c>
      <c r="C25" s="17">
        <v>1.147</v>
      </c>
      <c r="D25" s="17">
        <f t="shared" si="0"/>
        <v>1.0857142857142856</v>
      </c>
      <c r="E25" s="18" t="e">
        <f t="shared" si="17"/>
        <v>#REF!</v>
      </c>
      <c r="F25" s="18" t="e">
        <f t="shared" si="1"/>
        <v>#REF!</v>
      </c>
      <c r="G25" s="17" t="e">
        <f t="shared" si="8"/>
        <v>#REF!</v>
      </c>
      <c r="H25" s="17">
        <f>'0_FD'!$B$2</f>
        <v>1750</v>
      </c>
      <c r="I25" s="17">
        <f>'0_FD'!$E$2</f>
        <v>70</v>
      </c>
      <c r="J25" s="17">
        <f>'0_FD'!$C$2</f>
        <v>51.081803698850621</v>
      </c>
      <c r="K25" s="17">
        <f t="shared" si="9"/>
        <v>34.258774618003088</v>
      </c>
      <c r="L25" s="17">
        <f t="shared" si="10"/>
        <v>4.4000000000000004</v>
      </c>
      <c r="M25" s="17" t="e">
        <f>#REF!</f>
        <v>#REF!</v>
      </c>
      <c r="N25" s="17" t="e">
        <f>#REF!</f>
        <v>#REF!</v>
      </c>
      <c r="O25" t="str">
        <f>IFERROR((#REF!+(#REF!^2-4*#REF!*#REF!)^0.5)/(2*#REF!),"")</f>
        <v/>
      </c>
      <c r="P25" t="str">
        <f t="shared" si="2"/>
        <v/>
      </c>
      <c r="Q25" t="e">
        <f t="shared" si="13"/>
        <v>#REF!</v>
      </c>
      <c r="R25" t="str">
        <f t="shared" si="3"/>
        <v/>
      </c>
      <c r="S25" t="e">
        <f t="shared" si="12"/>
        <v>#VALUE!</v>
      </c>
      <c r="T25" s="17" t="e">
        <f t="shared" si="4"/>
        <v>#VALUE!</v>
      </c>
      <c r="U25" s="17" t="e">
        <f t="shared" si="5"/>
        <v>#VALUE!</v>
      </c>
      <c r="V25" s="17" t="e">
        <f t="shared" si="18"/>
        <v>#VALUE!</v>
      </c>
      <c r="W25" s="21" t="e">
        <f t="shared" si="14"/>
        <v>#REF!</v>
      </c>
      <c r="X25" s="21" t="e">
        <f t="shared" si="15"/>
        <v>#REF!</v>
      </c>
      <c r="Y25" s="21" t="e">
        <f t="shared" si="16"/>
        <v>#REF!</v>
      </c>
    </row>
    <row r="26" spans="1:25">
      <c r="A26" s="17">
        <v>8.5</v>
      </c>
      <c r="B26" s="17">
        <v>2000</v>
      </c>
      <c r="C26" s="17">
        <v>1.147</v>
      </c>
      <c r="D26" s="17">
        <f t="shared" si="0"/>
        <v>1.1428571428571428</v>
      </c>
      <c r="E26" s="18" t="e">
        <f t="shared" si="17"/>
        <v>#REF!</v>
      </c>
      <c r="F26" s="18" t="e">
        <f t="shared" si="1"/>
        <v>#REF!</v>
      </c>
      <c r="G26" s="17" t="e">
        <f t="shared" si="8"/>
        <v>#REF!</v>
      </c>
      <c r="H26" s="17">
        <f>'0_FD'!$B$2</f>
        <v>1750</v>
      </c>
      <c r="I26" s="17">
        <f>'0_FD'!$E$2</f>
        <v>70</v>
      </c>
      <c r="J26" s="17">
        <f>'0_FD'!$C$2</f>
        <v>51.081803698850621</v>
      </c>
      <c r="K26" s="17">
        <f t="shared" si="9"/>
        <v>34.258774618003088</v>
      </c>
      <c r="L26" s="17">
        <f t="shared" si="10"/>
        <v>4.4000000000000004</v>
      </c>
      <c r="M26" s="17" t="e">
        <f>#REF!</f>
        <v>#REF!</v>
      </c>
      <c r="N26" s="17" t="e">
        <f>#REF!</f>
        <v>#REF!</v>
      </c>
      <c r="O26" t="str">
        <f>IFERROR((#REF!+(#REF!^2-4*#REF!*#REF!)^0.5)/(2*#REF!),"")</f>
        <v/>
      </c>
      <c r="P26" t="str">
        <f t="shared" si="2"/>
        <v/>
      </c>
      <c r="Q26" t="e">
        <f t="shared" si="13"/>
        <v>#REF!</v>
      </c>
      <c r="R26" t="str">
        <f t="shared" si="3"/>
        <v/>
      </c>
      <c r="S26" t="e">
        <f t="shared" si="12"/>
        <v>#VALUE!</v>
      </c>
      <c r="T26" s="17" t="e">
        <f t="shared" si="4"/>
        <v>#VALUE!</v>
      </c>
      <c r="U26" s="17" t="e">
        <f t="shared" si="5"/>
        <v>#VALUE!</v>
      </c>
      <c r="V26" s="17" t="e">
        <f t="shared" si="18"/>
        <v>#VALUE!</v>
      </c>
      <c r="W26" s="21" t="e">
        <f t="shared" si="14"/>
        <v>#REF!</v>
      </c>
      <c r="X26" s="21" t="e">
        <f t="shared" si="15"/>
        <v>#REF!</v>
      </c>
      <c r="Y26" s="21" t="e">
        <f t="shared" si="16"/>
        <v>#REF!</v>
      </c>
    </row>
    <row r="27" spans="1:25">
      <c r="A27" s="17">
        <v>8.5</v>
      </c>
      <c r="B27" s="17">
        <v>2100</v>
      </c>
      <c r="C27" s="17">
        <v>1.147</v>
      </c>
      <c r="D27" s="17">
        <f t="shared" si="0"/>
        <v>1.2</v>
      </c>
      <c r="E27" s="18" t="e">
        <f t="shared" si="17"/>
        <v>#REF!</v>
      </c>
      <c r="F27" s="18" t="e">
        <f t="shared" si="1"/>
        <v>#REF!</v>
      </c>
      <c r="G27" s="17" t="e">
        <f t="shared" si="8"/>
        <v>#REF!</v>
      </c>
      <c r="H27" s="17">
        <f>'0_FD'!$B$2</f>
        <v>1750</v>
      </c>
      <c r="I27" s="17">
        <f>'0_FD'!$E$2</f>
        <v>70</v>
      </c>
      <c r="J27" s="17">
        <f>'0_FD'!$C$2</f>
        <v>51.081803698850621</v>
      </c>
      <c r="K27" s="17">
        <f t="shared" si="9"/>
        <v>34.258774618003088</v>
      </c>
      <c r="L27" s="17">
        <f t="shared" si="10"/>
        <v>4.4000000000000004</v>
      </c>
      <c r="M27" s="17" t="e">
        <f>#REF!</f>
        <v>#REF!</v>
      </c>
      <c r="N27" s="17" t="e">
        <f>#REF!</f>
        <v>#REF!</v>
      </c>
      <c r="O27" t="str">
        <f>IFERROR((#REF!+(#REF!^2-4*#REF!*#REF!)^0.5)/(2*#REF!),"")</f>
        <v/>
      </c>
      <c r="P27" t="str">
        <f t="shared" si="2"/>
        <v/>
      </c>
      <c r="Q27" t="e">
        <f t="shared" si="13"/>
        <v>#REF!</v>
      </c>
      <c r="R27" t="str">
        <f t="shared" si="3"/>
        <v/>
      </c>
      <c r="S27" t="e">
        <f t="shared" si="12"/>
        <v>#VALUE!</v>
      </c>
      <c r="T27" s="17" t="e">
        <f t="shared" si="4"/>
        <v>#VALUE!</v>
      </c>
      <c r="U27" s="17" t="e">
        <f t="shared" si="5"/>
        <v>#VALUE!</v>
      </c>
      <c r="V27" s="17" t="e">
        <f t="shared" si="18"/>
        <v>#VALUE!</v>
      </c>
      <c r="W27" s="21" t="e">
        <f t="shared" si="14"/>
        <v>#REF!</v>
      </c>
      <c r="X27" s="21" t="e">
        <f t="shared" si="15"/>
        <v>#REF!</v>
      </c>
      <c r="Y27" s="21" t="e">
        <f t="shared" si="16"/>
        <v>#REF!</v>
      </c>
    </row>
    <row r="28" spans="1:25">
      <c r="A28" s="17">
        <v>8.5</v>
      </c>
      <c r="B28" s="17">
        <v>2200</v>
      </c>
      <c r="C28" s="17">
        <v>1.147</v>
      </c>
      <c r="D28" s="17">
        <f t="shared" si="0"/>
        <v>1.2571428571428571</v>
      </c>
      <c r="E28" s="18" t="e">
        <f t="shared" si="17"/>
        <v>#REF!</v>
      </c>
      <c r="F28" s="18" t="e">
        <f t="shared" si="1"/>
        <v>#REF!</v>
      </c>
      <c r="G28" s="17" t="e">
        <f t="shared" si="8"/>
        <v>#REF!</v>
      </c>
      <c r="H28" s="17">
        <f>'0_FD'!$B$2</f>
        <v>1750</v>
      </c>
      <c r="I28" s="17">
        <f>'0_FD'!$E$2</f>
        <v>70</v>
      </c>
      <c r="J28" s="17">
        <f>'0_FD'!$C$2</f>
        <v>51.081803698850621</v>
      </c>
      <c r="K28" s="17">
        <f t="shared" si="9"/>
        <v>34.258774618003088</v>
      </c>
      <c r="L28" s="17">
        <f t="shared" si="10"/>
        <v>4.4000000000000004</v>
      </c>
      <c r="M28" s="17" t="e">
        <f>#REF!</f>
        <v>#REF!</v>
      </c>
      <c r="N28" s="17" t="e">
        <f>#REF!</f>
        <v>#REF!</v>
      </c>
      <c r="O28" t="str">
        <f>IFERROR((#REF!+(#REF!^2-4*#REF!*#REF!)^0.5)/(2*#REF!),"")</f>
        <v/>
      </c>
      <c r="P28" t="str">
        <f t="shared" si="2"/>
        <v/>
      </c>
      <c r="Q28" t="e">
        <f t="shared" si="13"/>
        <v>#REF!</v>
      </c>
      <c r="R28" t="str">
        <f t="shared" si="3"/>
        <v/>
      </c>
      <c r="S28" t="e">
        <f t="shared" si="12"/>
        <v>#VALUE!</v>
      </c>
      <c r="T28" s="17" t="e">
        <f t="shared" si="4"/>
        <v>#VALUE!</v>
      </c>
      <c r="U28" s="17" t="e">
        <f t="shared" si="5"/>
        <v>#VALUE!</v>
      </c>
      <c r="V28" s="17" t="e">
        <f t="shared" si="18"/>
        <v>#VALUE!</v>
      </c>
      <c r="W28" s="21" t="e">
        <f t="shared" si="14"/>
        <v>#REF!</v>
      </c>
      <c r="X28" s="21" t="e">
        <f t="shared" si="15"/>
        <v>#REF!</v>
      </c>
      <c r="Y28" s="21" t="e">
        <f t="shared" si="16"/>
        <v>#REF!</v>
      </c>
    </row>
    <row r="29" spans="1:25">
      <c r="A29" s="17">
        <v>8.5</v>
      </c>
      <c r="B29" s="17">
        <v>2300</v>
      </c>
      <c r="C29" s="17">
        <v>1.147</v>
      </c>
      <c r="D29" s="17">
        <f t="shared" si="0"/>
        <v>1.3142857142857143</v>
      </c>
      <c r="E29" s="18" t="e">
        <f t="shared" si="17"/>
        <v>#REF!</v>
      </c>
      <c r="F29" s="18" t="e">
        <f t="shared" si="1"/>
        <v>#REF!</v>
      </c>
      <c r="G29" s="17" t="e">
        <f t="shared" si="8"/>
        <v>#REF!</v>
      </c>
      <c r="H29" s="17">
        <f>'0_FD'!$B$2</f>
        <v>1750</v>
      </c>
      <c r="I29" s="17">
        <f>'0_FD'!$E$2</f>
        <v>70</v>
      </c>
      <c r="J29" s="17">
        <f>'0_FD'!$C$2</f>
        <v>51.081803698850621</v>
      </c>
      <c r="K29" s="17">
        <f t="shared" si="9"/>
        <v>34.258774618003088</v>
      </c>
      <c r="L29" s="17">
        <f t="shared" si="10"/>
        <v>4.4000000000000004</v>
      </c>
      <c r="M29" s="17" t="e">
        <f>#REF!</f>
        <v>#REF!</v>
      </c>
      <c r="N29" s="17" t="e">
        <f>#REF!</f>
        <v>#REF!</v>
      </c>
      <c r="O29" t="str">
        <f>IFERROR((#REF!+(#REF!^2-4*#REF!*#REF!)^0.5)/(2*#REF!),"")</f>
        <v/>
      </c>
      <c r="P29" t="str">
        <f t="shared" si="2"/>
        <v/>
      </c>
      <c r="Q29" t="e">
        <f t="shared" si="13"/>
        <v>#REF!</v>
      </c>
      <c r="R29" t="str">
        <f t="shared" si="3"/>
        <v/>
      </c>
      <c r="S29" t="e">
        <f t="shared" si="12"/>
        <v>#VALUE!</v>
      </c>
      <c r="T29" s="17" t="e">
        <f t="shared" si="4"/>
        <v>#VALUE!</v>
      </c>
      <c r="U29" s="17" t="e">
        <f t="shared" si="5"/>
        <v>#VALUE!</v>
      </c>
      <c r="V29" s="17" t="e">
        <f t="shared" si="18"/>
        <v>#VALUE!</v>
      </c>
      <c r="W29" s="21" t="e">
        <f t="shared" si="14"/>
        <v>#REF!</v>
      </c>
      <c r="X29" s="21" t="e">
        <f t="shared" si="15"/>
        <v>#REF!</v>
      </c>
      <c r="Y29" s="21" t="e">
        <f t="shared" si="16"/>
        <v>#REF!</v>
      </c>
    </row>
    <row r="30" spans="1:25">
      <c r="A30" s="17">
        <v>8.5</v>
      </c>
      <c r="B30" s="17">
        <v>2400</v>
      </c>
      <c r="C30" s="17">
        <v>1.147</v>
      </c>
      <c r="D30" s="17">
        <f t="shared" si="0"/>
        <v>1.3714285714285714</v>
      </c>
      <c r="E30" s="18" t="e">
        <f t="shared" si="17"/>
        <v>#REF!</v>
      </c>
      <c r="F30" s="18" t="e">
        <f t="shared" si="1"/>
        <v>#REF!</v>
      </c>
      <c r="G30" s="17" t="e">
        <f t="shared" si="8"/>
        <v>#REF!</v>
      </c>
      <c r="H30" s="17">
        <f>'0_FD'!$B$2</f>
        <v>1750</v>
      </c>
      <c r="I30" s="17">
        <f>'0_FD'!$E$2</f>
        <v>70</v>
      </c>
      <c r="J30" s="17">
        <f>'0_FD'!$C$2</f>
        <v>51.081803698850621</v>
      </c>
      <c r="K30" s="17">
        <f t="shared" si="9"/>
        <v>34.258774618003088</v>
      </c>
      <c r="L30" s="17">
        <f t="shared" si="10"/>
        <v>4.4000000000000004</v>
      </c>
      <c r="M30" s="17" t="e">
        <f>#REF!</f>
        <v>#REF!</v>
      </c>
      <c r="N30" s="17" t="e">
        <f>#REF!</f>
        <v>#REF!</v>
      </c>
      <c r="O30" t="str">
        <f>IFERROR((#REF!+(#REF!^2-4*#REF!*#REF!)^0.5)/(2*#REF!),"")</f>
        <v/>
      </c>
      <c r="P30" t="str">
        <f t="shared" si="2"/>
        <v/>
      </c>
      <c r="Q30" t="e">
        <f t="shared" si="13"/>
        <v>#REF!</v>
      </c>
      <c r="R30" t="str">
        <f t="shared" si="3"/>
        <v/>
      </c>
      <c r="S30" t="e">
        <f t="shared" si="12"/>
        <v>#VALUE!</v>
      </c>
      <c r="T30" s="17" t="e">
        <f t="shared" si="4"/>
        <v>#VALUE!</v>
      </c>
      <c r="U30" s="17" t="e">
        <f t="shared" si="5"/>
        <v>#VALUE!</v>
      </c>
      <c r="V30" s="17" t="e">
        <f t="shared" si="18"/>
        <v>#VALUE!</v>
      </c>
      <c r="W30" s="21" t="e">
        <f t="shared" si="14"/>
        <v>#REF!</v>
      </c>
      <c r="X30" s="21" t="e">
        <f t="shared" si="15"/>
        <v>#REF!</v>
      </c>
      <c r="Y30" s="21" t="e">
        <f t="shared" si="16"/>
        <v>#REF!</v>
      </c>
    </row>
    <row r="31" spans="1:25">
      <c r="A31" s="17">
        <v>8.5</v>
      </c>
      <c r="B31" s="17">
        <v>2500</v>
      </c>
      <c r="C31" s="17">
        <v>1.147</v>
      </c>
      <c r="D31" s="17">
        <f t="shared" si="0"/>
        <v>1.4285714285714286</v>
      </c>
      <c r="E31" s="18" t="e">
        <f t="shared" si="17"/>
        <v>#REF!</v>
      </c>
      <c r="F31" s="18" t="e">
        <f t="shared" si="1"/>
        <v>#REF!</v>
      </c>
      <c r="G31" s="17" t="e">
        <f t="shared" si="8"/>
        <v>#REF!</v>
      </c>
      <c r="H31" s="17">
        <f>'0_FD'!$B$2</f>
        <v>1750</v>
      </c>
      <c r="I31" s="17">
        <f>'0_FD'!$E$2</f>
        <v>70</v>
      </c>
      <c r="J31" s="17">
        <f>'0_FD'!$C$2</f>
        <v>51.081803698850621</v>
      </c>
      <c r="K31" s="17">
        <f t="shared" si="9"/>
        <v>34.258774618003088</v>
      </c>
      <c r="L31" s="17">
        <f t="shared" si="10"/>
        <v>4.4000000000000004</v>
      </c>
      <c r="M31" s="17" t="e">
        <f>#REF!</f>
        <v>#REF!</v>
      </c>
      <c r="N31" s="17" t="e">
        <f>#REF!</f>
        <v>#REF!</v>
      </c>
      <c r="O31" t="str">
        <f>IFERROR((#REF!+(#REF!^2-4*#REF!*#REF!)^0.5)/(2*#REF!),"")</f>
        <v/>
      </c>
      <c r="P31" t="str">
        <f t="shared" si="2"/>
        <v/>
      </c>
      <c r="Q31" t="e">
        <f t="shared" si="13"/>
        <v>#REF!</v>
      </c>
      <c r="R31" t="str">
        <f t="shared" si="3"/>
        <v/>
      </c>
      <c r="S31" t="e">
        <f t="shared" si="12"/>
        <v>#VALUE!</v>
      </c>
      <c r="T31" s="17" t="e">
        <f t="shared" si="4"/>
        <v>#VALUE!</v>
      </c>
      <c r="U31" s="17" t="e">
        <f t="shared" si="5"/>
        <v>#VALUE!</v>
      </c>
      <c r="V31" s="17" t="e">
        <f t="shared" si="18"/>
        <v>#VALUE!</v>
      </c>
      <c r="W31" s="21" t="e">
        <f t="shared" si="14"/>
        <v>#REF!</v>
      </c>
      <c r="X31" s="21" t="e">
        <f t="shared" si="15"/>
        <v>#REF!</v>
      </c>
      <c r="Y31" s="21" t="e">
        <f t="shared" si="16"/>
        <v>#REF!</v>
      </c>
    </row>
    <row r="32" spans="1:25">
      <c r="A32" s="17">
        <v>8.5</v>
      </c>
      <c r="B32" s="17">
        <v>2600</v>
      </c>
      <c r="C32" s="17">
        <v>1.147</v>
      </c>
      <c r="D32" s="17">
        <f t="shared" si="0"/>
        <v>1.4857142857142858</v>
      </c>
      <c r="E32" s="18" t="e">
        <f t="shared" si="17"/>
        <v>#REF!</v>
      </c>
      <c r="F32" s="18" t="e">
        <f t="shared" si="1"/>
        <v>#REF!</v>
      </c>
      <c r="G32" s="17" t="e">
        <f t="shared" si="8"/>
        <v>#REF!</v>
      </c>
      <c r="H32" s="17">
        <f>'0_FD'!$B$2</f>
        <v>1750</v>
      </c>
      <c r="I32" s="17">
        <f>'0_FD'!$E$2</f>
        <v>70</v>
      </c>
      <c r="J32" s="17">
        <f>'0_FD'!$C$2</f>
        <v>51.081803698850621</v>
      </c>
      <c r="K32" s="17">
        <f t="shared" si="9"/>
        <v>34.258774618003088</v>
      </c>
      <c r="L32" s="17">
        <f t="shared" si="10"/>
        <v>4.4000000000000004</v>
      </c>
      <c r="M32" s="17" t="e">
        <f>#REF!</f>
        <v>#REF!</v>
      </c>
      <c r="N32" s="17" t="e">
        <f>#REF!</f>
        <v>#REF!</v>
      </c>
      <c r="O32" t="str">
        <f>IFERROR((#REF!+(#REF!^2-4*#REF!*#REF!)^0.5)/(2*#REF!),"")</f>
        <v/>
      </c>
      <c r="P32" t="str">
        <f t="shared" si="2"/>
        <v/>
      </c>
      <c r="Q32" t="e">
        <f t="shared" si="13"/>
        <v>#REF!</v>
      </c>
      <c r="R32" t="str">
        <f t="shared" si="3"/>
        <v/>
      </c>
      <c r="S32" t="e">
        <f t="shared" si="12"/>
        <v>#VALUE!</v>
      </c>
      <c r="T32" s="17" t="e">
        <f t="shared" si="4"/>
        <v>#VALUE!</v>
      </c>
      <c r="U32" s="17" t="e">
        <f t="shared" si="5"/>
        <v>#VALUE!</v>
      </c>
      <c r="V32" s="17" t="e">
        <f t="shared" si="18"/>
        <v>#VALUE!</v>
      </c>
      <c r="W32" s="21" t="e">
        <f t="shared" si="14"/>
        <v>#REF!</v>
      </c>
      <c r="X32" s="21" t="e">
        <f t="shared" si="15"/>
        <v>#REF!</v>
      </c>
      <c r="Y32" s="21" t="e">
        <f t="shared" si="16"/>
        <v>#REF!</v>
      </c>
    </row>
    <row r="33" spans="1:25">
      <c r="A33" s="17">
        <v>8.5</v>
      </c>
      <c r="B33" s="17">
        <v>2700</v>
      </c>
      <c r="C33" s="17">
        <v>1.147</v>
      </c>
      <c r="D33" s="17">
        <f t="shared" si="0"/>
        <v>1.5428571428571429</v>
      </c>
      <c r="E33" s="18" t="e">
        <f t="shared" si="17"/>
        <v>#REF!</v>
      </c>
      <c r="F33" s="18" t="e">
        <f t="shared" si="1"/>
        <v>#REF!</v>
      </c>
      <c r="G33" s="17" t="e">
        <f t="shared" si="8"/>
        <v>#REF!</v>
      </c>
      <c r="H33" s="17">
        <f>'0_FD'!$B$2</f>
        <v>1750</v>
      </c>
      <c r="I33" s="17">
        <f>'0_FD'!$E$2</f>
        <v>70</v>
      </c>
      <c r="J33" s="17">
        <f>'0_FD'!$C$2</f>
        <v>51.081803698850621</v>
      </c>
      <c r="K33" s="17">
        <f t="shared" si="9"/>
        <v>34.258774618003088</v>
      </c>
      <c r="L33" s="17">
        <f t="shared" si="10"/>
        <v>4.4000000000000004</v>
      </c>
      <c r="M33" s="17" t="e">
        <f>#REF!</f>
        <v>#REF!</v>
      </c>
      <c r="N33" s="17" t="e">
        <f>#REF!</f>
        <v>#REF!</v>
      </c>
      <c r="O33" t="str">
        <f>IFERROR((#REF!+(#REF!^2-4*#REF!*#REF!)^0.5)/(2*#REF!),"")</f>
        <v/>
      </c>
      <c r="P33" t="str">
        <f t="shared" si="2"/>
        <v/>
      </c>
      <c r="Q33" t="e">
        <f t="shared" si="13"/>
        <v>#REF!</v>
      </c>
      <c r="R33" t="str">
        <f t="shared" si="3"/>
        <v/>
      </c>
      <c r="S33" t="e">
        <f t="shared" si="12"/>
        <v>#VALUE!</v>
      </c>
      <c r="T33" s="17" t="e">
        <f t="shared" si="4"/>
        <v>#VALUE!</v>
      </c>
      <c r="U33" s="17" t="e">
        <f t="shared" si="5"/>
        <v>#VALUE!</v>
      </c>
      <c r="V33" s="17" t="e">
        <f t="shared" si="18"/>
        <v>#VALUE!</v>
      </c>
      <c r="W33" s="21" t="e">
        <f t="shared" si="14"/>
        <v>#REF!</v>
      </c>
      <c r="X33" s="21" t="e">
        <f t="shared" si="15"/>
        <v>#REF!</v>
      </c>
      <c r="Y33" s="21" t="e">
        <f t="shared" si="16"/>
        <v>#REF!</v>
      </c>
    </row>
    <row r="34" spans="1:25">
      <c r="A34" s="17">
        <v>8.5</v>
      </c>
      <c r="B34" s="17">
        <v>2800</v>
      </c>
      <c r="C34" s="17">
        <v>1.147</v>
      </c>
      <c r="D34" s="17">
        <f t="shared" ref="D34:D65" si="19">B34/H34</f>
        <v>1.6</v>
      </c>
      <c r="E34" s="18" t="e">
        <f t="shared" si="17"/>
        <v>#REF!</v>
      </c>
      <c r="F34" s="18" t="e">
        <f t="shared" ref="F34:F65" si="20">MAX(A34-E34,0)</f>
        <v>#REF!</v>
      </c>
      <c r="G34" s="17" t="e">
        <f t="shared" si="8"/>
        <v>#REF!</v>
      </c>
      <c r="H34" s="17">
        <f>'0_FD'!$B$2</f>
        <v>1750</v>
      </c>
      <c r="I34" s="17">
        <f>'0_FD'!$E$2</f>
        <v>70</v>
      </c>
      <c r="J34" s="17">
        <f>'0_FD'!$C$2</f>
        <v>51.081803698850621</v>
      </c>
      <c r="K34" s="17">
        <f t="shared" si="9"/>
        <v>34.258774618003088</v>
      </c>
      <c r="L34" s="17">
        <f t="shared" si="10"/>
        <v>4.4000000000000004</v>
      </c>
      <c r="M34" s="17" t="e">
        <f>#REF!</f>
        <v>#REF!</v>
      </c>
      <c r="N34" s="17" t="e">
        <f>#REF!</f>
        <v>#REF!</v>
      </c>
      <c r="O34" t="str">
        <f>IFERROR((#REF!+(#REF!^2-4*#REF!*#REF!)^0.5)/(2*#REF!),"")</f>
        <v/>
      </c>
      <c r="P34" t="str">
        <f t="shared" si="2"/>
        <v/>
      </c>
      <c r="Q34" t="e">
        <f t="shared" si="13"/>
        <v>#REF!</v>
      </c>
      <c r="R34" t="str">
        <f t="shared" si="3"/>
        <v/>
      </c>
      <c r="S34" t="e">
        <f t="shared" si="12"/>
        <v>#VALUE!</v>
      </c>
      <c r="T34" s="17" t="e">
        <f t="shared" si="4"/>
        <v>#VALUE!</v>
      </c>
      <c r="U34" s="17" t="e">
        <f t="shared" si="5"/>
        <v>#VALUE!</v>
      </c>
      <c r="V34" s="17" t="e">
        <f t="shared" si="18"/>
        <v>#VALUE!</v>
      </c>
      <c r="W34" s="21" t="e">
        <f t="shared" si="14"/>
        <v>#REF!</v>
      </c>
      <c r="X34" s="21" t="e">
        <f t="shared" si="15"/>
        <v>#REF!</v>
      </c>
      <c r="Y34" s="21" t="e">
        <f t="shared" si="16"/>
        <v>#REF!</v>
      </c>
    </row>
    <row r="35" spans="1:25">
      <c r="A35" s="17">
        <v>8.5</v>
      </c>
      <c r="B35" s="17">
        <v>2900</v>
      </c>
      <c r="C35" s="17">
        <v>1.147</v>
      </c>
      <c r="D35" s="17">
        <f t="shared" si="19"/>
        <v>1.6571428571428573</v>
      </c>
      <c r="E35" s="18" t="e">
        <f t="shared" si="17"/>
        <v>#REF!</v>
      </c>
      <c r="F35" s="18" t="e">
        <f t="shared" si="20"/>
        <v>#REF!</v>
      </c>
      <c r="G35" s="17" t="e">
        <f t="shared" si="8"/>
        <v>#REF!</v>
      </c>
      <c r="H35" s="17">
        <f>'0_FD'!$B$2</f>
        <v>1750</v>
      </c>
      <c r="I35" s="17">
        <f>'0_FD'!$E$2</f>
        <v>70</v>
      </c>
      <c r="J35" s="17">
        <f>'0_FD'!$C$2</f>
        <v>51.081803698850621</v>
      </c>
      <c r="K35" s="17">
        <f t="shared" si="9"/>
        <v>34.258774618003088</v>
      </c>
      <c r="L35" s="17">
        <f t="shared" si="10"/>
        <v>4.4000000000000004</v>
      </c>
      <c r="M35" s="17" t="e">
        <f>#REF!</f>
        <v>#REF!</v>
      </c>
      <c r="N35" s="17" t="e">
        <f>#REF!</f>
        <v>#REF!</v>
      </c>
      <c r="O35" t="str">
        <f>IFERROR((#REF!+(#REF!^2-4*#REF!*#REF!)^0.5)/(2*#REF!),"")</f>
        <v/>
      </c>
      <c r="P35" t="str">
        <f t="shared" si="2"/>
        <v/>
      </c>
      <c r="Q35" t="e">
        <f t="shared" si="13"/>
        <v>#REF!</v>
      </c>
      <c r="R35" t="str">
        <f t="shared" si="3"/>
        <v/>
      </c>
      <c r="S35" t="e">
        <f t="shared" si="12"/>
        <v>#VALUE!</v>
      </c>
      <c r="T35" s="17" t="e">
        <f t="shared" si="4"/>
        <v>#VALUE!</v>
      </c>
      <c r="U35" s="17" t="e">
        <f t="shared" si="5"/>
        <v>#VALUE!</v>
      </c>
      <c r="V35" s="17" t="e">
        <f t="shared" si="18"/>
        <v>#VALUE!</v>
      </c>
      <c r="W35" s="21" t="e">
        <f t="shared" si="14"/>
        <v>#REF!</v>
      </c>
      <c r="X35" s="21" t="e">
        <f t="shared" si="15"/>
        <v>#REF!</v>
      </c>
      <c r="Y35" s="21" t="e">
        <f t="shared" si="16"/>
        <v>#REF!</v>
      </c>
    </row>
    <row r="36" spans="1:25">
      <c r="A36" s="17">
        <v>8.5</v>
      </c>
      <c r="B36" s="17">
        <v>3000</v>
      </c>
      <c r="C36" s="17">
        <v>1.147</v>
      </c>
      <c r="D36" s="17">
        <f t="shared" si="19"/>
        <v>1.7142857142857142</v>
      </c>
      <c r="E36" s="18" t="e">
        <f t="shared" si="17"/>
        <v>#REF!</v>
      </c>
      <c r="F36" s="18" t="e">
        <f t="shared" si="20"/>
        <v>#REF!</v>
      </c>
      <c r="G36" s="17" t="e">
        <f t="shared" si="8"/>
        <v>#REF!</v>
      </c>
      <c r="H36" s="17">
        <f>'0_FD'!$B$2</f>
        <v>1750</v>
      </c>
      <c r="I36" s="17">
        <f>'0_FD'!$E$2</f>
        <v>70</v>
      </c>
      <c r="J36" s="17">
        <f>'0_FD'!$C$2</f>
        <v>51.081803698850621</v>
      </c>
      <c r="K36" s="17">
        <f t="shared" si="9"/>
        <v>34.258774618003088</v>
      </c>
      <c r="L36" s="17">
        <f t="shared" si="10"/>
        <v>4.4000000000000004</v>
      </c>
      <c r="M36" s="17" t="e">
        <f>#REF!</f>
        <v>#REF!</v>
      </c>
      <c r="N36" s="17" t="e">
        <f>#REF!</f>
        <v>#REF!</v>
      </c>
      <c r="O36" t="str">
        <f>IFERROR((#REF!+(#REF!^2-4*#REF!*#REF!)^0.5)/(2*#REF!),"")</f>
        <v/>
      </c>
      <c r="P36" t="str">
        <f t="shared" si="2"/>
        <v/>
      </c>
      <c r="Q36" t="e">
        <f t="shared" si="13"/>
        <v>#REF!</v>
      </c>
      <c r="R36" t="str">
        <f t="shared" si="3"/>
        <v/>
      </c>
      <c r="S36" t="e">
        <f t="shared" si="12"/>
        <v>#VALUE!</v>
      </c>
      <c r="T36" s="17" t="e">
        <f t="shared" si="4"/>
        <v>#VALUE!</v>
      </c>
      <c r="U36" s="17" t="e">
        <f t="shared" si="5"/>
        <v>#VALUE!</v>
      </c>
      <c r="V36" s="17" t="e">
        <f t="shared" si="18"/>
        <v>#VALUE!</v>
      </c>
      <c r="W36" s="21" t="e">
        <f t="shared" si="14"/>
        <v>#REF!</v>
      </c>
      <c r="X36" s="21" t="e">
        <f t="shared" si="15"/>
        <v>#REF!</v>
      </c>
      <c r="Y36" s="21" t="e">
        <f t="shared" si="16"/>
        <v>#REF!</v>
      </c>
    </row>
    <row r="37" spans="1:25">
      <c r="A37" s="17">
        <v>8.5</v>
      </c>
      <c r="B37" s="17">
        <v>3100</v>
      </c>
      <c r="C37" s="17">
        <v>1.147</v>
      </c>
      <c r="D37" s="17">
        <f t="shared" si="19"/>
        <v>1.7714285714285714</v>
      </c>
      <c r="E37" s="18" t="e">
        <f t="shared" si="17"/>
        <v>#REF!</v>
      </c>
      <c r="F37" s="18" t="e">
        <f t="shared" si="20"/>
        <v>#REF!</v>
      </c>
      <c r="G37" s="17" t="e">
        <f t="shared" si="8"/>
        <v>#REF!</v>
      </c>
      <c r="H37" s="17">
        <f>'0_FD'!$B$2</f>
        <v>1750</v>
      </c>
      <c r="I37" s="17">
        <f>'0_FD'!$E$2</f>
        <v>70</v>
      </c>
      <c r="J37" s="17">
        <f>'0_FD'!$C$2</f>
        <v>51.081803698850621</v>
      </c>
      <c r="K37" s="17">
        <f t="shared" si="9"/>
        <v>34.258774618003088</v>
      </c>
      <c r="L37" s="17">
        <f t="shared" si="10"/>
        <v>4.4000000000000004</v>
      </c>
      <c r="M37" s="17" t="e">
        <f>#REF!</f>
        <v>#REF!</v>
      </c>
      <c r="N37" s="17" t="e">
        <f>#REF!</f>
        <v>#REF!</v>
      </c>
      <c r="O37" t="str">
        <f>IFERROR((#REF!+(#REF!^2-4*#REF!*#REF!)^0.5)/(2*#REF!),"")</f>
        <v/>
      </c>
      <c r="P37" t="str">
        <f t="shared" si="2"/>
        <v/>
      </c>
      <c r="Q37" t="e">
        <f t="shared" si="13"/>
        <v>#REF!</v>
      </c>
      <c r="R37" t="str">
        <f t="shared" si="3"/>
        <v/>
      </c>
      <c r="S37" t="e">
        <f t="shared" si="12"/>
        <v>#VALUE!</v>
      </c>
      <c r="T37" s="17" t="e">
        <f t="shared" si="4"/>
        <v>#VALUE!</v>
      </c>
      <c r="U37" s="17" t="e">
        <f t="shared" si="5"/>
        <v>#VALUE!</v>
      </c>
      <c r="V37" s="17" t="e">
        <f t="shared" si="18"/>
        <v>#VALUE!</v>
      </c>
      <c r="W37" s="21" t="e">
        <f t="shared" si="14"/>
        <v>#REF!</v>
      </c>
      <c r="X37" s="21" t="e">
        <f t="shared" si="15"/>
        <v>#REF!</v>
      </c>
      <c r="Y37" s="21" t="e">
        <f t="shared" si="16"/>
        <v>#REF!</v>
      </c>
    </row>
    <row r="38" spans="1:25">
      <c r="A38" s="17">
        <v>8.5</v>
      </c>
      <c r="B38" s="17">
        <v>3200</v>
      </c>
      <c r="C38" s="17">
        <v>1.147</v>
      </c>
      <c r="D38" s="17">
        <f t="shared" si="19"/>
        <v>1.8285714285714285</v>
      </c>
      <c r="E38" s="18" t="e">
        <f t="shared" si="17"/>
        <v>#REF!</v>
      </c>
      <c r="F38" s="18" t="e">
        <f t="shared" si="20"/>
        <v>#REF!</v>
      </c>
      <c r="G38" s="17" t="e">
        <f t="shared" si="8"/>
        <v>#REF!</v>
      </c>
      <c r="H38" s="17">
        <f>'0_FD'!$B$2</f>
        <v>1750</v>
      </c>
      <c r="I38" s="17">
        <f>'0_FD'!$E$2</f>
        <v>70</v>
      </c>
      <c r="J38" s="17">
        <f>'0_FD'!$C$2</f>
        <v>51.081803698850621</v>
      </c>
      <c r="K38" s="17">
        <f t="shared" si="9"/>
        <v>34.258774618003088</v>
      </c>
      <c r="L38" s="17">
        <f t="shared" si="10"/>
        <v>4.4000000000000004</v>
      </c>
      <c r="M38" s="17" t="e">
        <f>#REF!</f>
        <v>#REF!</v>
      </c>
      <c r="N38" s="17" t="e">
        <f>#REF!</f>
        <v>#REF!</v>
      </c>
      <c r="O38" t="str">
        <f>IFERROR((#REF!+(#REF!^2-4*#REF!*#REF!)^0.5)/(2*#REF!),"")</f>
        <v/>
      </c>
      <c r="P38" t="str">
        <f t="shared" si="2"/>
        <v/>
      </c>
      <c r="Q38" t="e">
        <f t="shared" si="13"/>
        <v>#REF!</v>
      </c>
      <c r="R38" t="str">
        <f t="shared" si="3"/>
        <v/>
      </c>
      <c r="S38" t="e">
        <f t="shared" si="12"/>
        <v>#VALUE!</v>
      </c>
      <c r="T38" s="17" t="e">
        <f t="shared" si="4"/>
        <v>#VALUE!</v>
      </c>
      <c r="U38" s="17" t="e">
        <f t="shared" si="5"/>
        <v>#VALUE!</v>
      </c>
      <c r="V38" s="17" t="e">
        <f t="shared" si="18"/>
        <v>#VALUE!</v>
      </c>
      <c r="W38" s="21" t="e">
        <f t="shared" si="14"/>
        <v>#REF!</v>
      </c>
      <c r="X38" s="21" t="e">
        <f t="shared" si="15"/>
        <v>#REF!</v>
      </c>
      <c r="Y38" s="21" t="e">
        <f t="shared" si="16"/>
        <v>#REF!</v>
      </c>
    </row>
    <row r="39" spans="1:25">
      <c r="A39" s="17">
        <v>8.5</v>
      </c>
      <c r="B39" s="17">
        <v>3300</v>
      </c>
      <c r="C39" s="17">
        <v>1.147</v>
      </c>
      <c r="D39" s="17">
        <f t="shared" si="19"/>
        <v>1.8857142857142857</v>
      </c>
      <c r="E39" s="18" t="e">
        <f t="shared" si="17"/>
        <v>#REF!</v>
      </c>
      <c r="F39" s="18" t="e">
        <f t="shared" si="20"/>
        <v>#REF!</v>
      </c>
      <c r="G39" s="17" t="e">
        <f t="shared" si="8"/>
        <v>#REF!</v>
      </c>
      <c r="H39" s="17">
        <f>'0_FD'!$B$2</f>
        <v>1750</v>
      </c>
      <c r="I39" s="17">
        <f>'0_FD'!$E$2</f>
        <v>70</v>
      </c>
      <c r="J39" s="17">
        <f>'0_FD'!$C$2</f>
        <v>51.081803698850621</v>
      </c>
      <c r="K39" s="17">
        <f t="shared" si="9"/>
        <v>34.258774618003088</v>
      </c>
      <c r="L39" s="17">
        <f t="shared" si="10"/>
        <v>4.4000000000000004</v>
      </c>
      <c r="M39" s="17" t="e">
        <f>#REF!</f>
        <v>#REF!</v>
      </c>
      <c r="N39" s="17" t="e">
        <f>#REF!</f>
        <v>#REF!</v>
      </c>
      <c r="O39" t="str">
        <f>IFERROR((#REF!+(#REF!^2-4*#REF!*#REF!)^0.5)/(2*#REF!),"")</f>
        <v/>
      </c>
      <c r="P39" t="str">
        <f t="shared" si="2"/>
        <v/>
      </c>
      <c r="Q39" t="e">
        <f t="shared" si="13"/>
        <v>#REF!</v>
      </c>
      <c r="R39" t="str">
        <f t="shared" si="3"/>
        <v/>
      </c>
      <c r="S39" t="e">
        <f t="shared" si="12"/>
        <v>#VALUE!</v>
      </c>
      <c r="T39" s="17" t="e">
        <f t="shared" si="4"/>
        <v>#VALUE!</v>
      </c>
      <c r="U39" s="17" t="e">
        <f t="shared" si="5"/>
        <v>#VALUE!</v>
      </c>
      <c r="V39" s="17" t="e">
        <f t="shared" si="18"/>
        <v>#VALUE!</v>
      </c>
      <c r="W39" s="21" t="e">
        <f t="shared" si="14"/>
        <v>#REF!</v>
      </c>
      <c r="X39" s="21" t="e">
        <f t="shared" si="15"/>
        <v>#REF!</v>
      </c>
      <c r="Y39" s="21" t="e">
        <f t="shared" si="16"/>
        <v>#REF!</v>
      </c>
    </row>
    <row r="40" spans="1:25">
      <c r="A40" s="17">
        <v>8.5</v>
      </c>
      <c r="B40" s="17">
        <v>3400</v>
      </c>
      <c r="C40" s="17">
        <v>1.147</v>
      </c>
      <c r="D40" s="17">
        <f t="shared" si="19"/>
        <v>1.9428571428571428</v>
      </c>
      <c r="E40" s="18" t="e">
        <f t="shared" si="17"/>
        <v>#REF!</v>
      </c>
      <c r="F40" s="18" t="e">
        <f t="shared" si="20"/>
        <v>#REF!</v>
      </c>
      <c r="G40" s="17" t="e">
        <f t="shared" si="8"/>
        <v>#REF!</v>
      </c>
      <c r="H40" s="17">
        <f>'0_FD'!$B$2</f>
        <v>1750</v>
      </c>
      <c r="I40" s="17">
        <f>'0_FD'!$E$2</f>
        <v>70</v>
      </c>
      <c r="J40" s="17">
        <f>'0_FD'!$C$2</f>
        <v>51.081803698850621</v>
      </c>
      <c r="K40" s="17">
        <f t="shared" si="9"/>
        <v>34.258774618003088</v>
      </c>
      <c r="L40" s="17">
        <f t="shared" si="10"/>
        <v>4.4000000000000004</v>
      </c>
      <c r="M40" s="17" t="e">
        <f>#REF!</f>
        <v>#REF!</v>
      </c>
      <c r="N40" s="17" t="e">
        <f>#REF!</f>
        <v>#REF!</v>
      </c>
      <c r="O40" t="str">
        <f>IFERROR((#REF!+(#REF!^2-4*#REF!*#REF!)^0.5)/(2*#REF!),"")</f>
        <v/>
      </c>
      <c r="P40" t="str">
        <f t="shared" si="2"/>
        <v/>
      </c>
      <c r="Q40" t="e">
        <f t="shared" si="13"/>
        <v>#REF!</v>
      </c>
      <c r="R40" t="str">
        <f t="shared" si="3"/>
        <v/>
      </c>
      <c r="S40" t="e">
        <f t="shared" si="12"/>
        <v>#VALUE!</v>
      </c>
      <c r="T40" s="17" t="e">
        <f t="shared" si="4"/>
        <v>#VALUE!</v>
      </c>
      <c r="U40" s="17" t="e">
        <f t="shared" si="5"/>
        <v>#VALUE!</v>
      </c>
      <c r="V40" s="17" t="e">
        <f t="shared" si="18"/>
        <v>#VALUE!</v>
      </c>
      <c r="W40" s="21" t="e">
        <f t="shared" si="14"/>
        <v>#REF!</v>
      </c>
      <c r="X40" s="21" t="e">
        <f t="shared" si="15"/>
        <v>#REF!</v>
      </c>
      <c r="Y40" s="21" t="e">
        <f t="shared" si="16"/>
        <v>#REF!</v>
      </c>
    </row>
    <row r="41" spans="1:25">
      <c r="A41" s="17">
        <v>8.5</v>
      </c>
      <c r="B41" s="17">
        <v>3500</v>
      </c>
      <c r="C41" s="17">
        <v>1.147</v>
      </c>
      <c r="D41" s="17">
        <f t="shared" si="19"/>
        <v>2</v>
      </c>
      <c r="E41" s="18" t="e">
        <f t="shared" si="17"/>
        <v>#REF!</v>
      </c>
      <c r="F41" s="18" t="e">
        <f t="shared" si="20"/>
        <v>#REF!</v>
      </c>
      <c r="G41" s="17" t="e">
        <f t="shared" si="8"/>
        <v>#REF!</v>
      </c>
      <c r="H41" s="17">
        <f>'0_FD'!$B$2</f>
        <v>1750</v>
      </c>
      <c r="I41" s="17">
        <f>'0_FD'!$E$2</f>
        <v>70</v>
      </c>
      <c r="J41" s="17">
        <f>'0_FD'!$C$2</f>
        <v>51.081803698850621</v>
      </c>
      <c r="K41" s="17">
        <f t="shared" si="9"/>
        <v>34.258774618003088</v>
      </c>
      <c r="L41" s="17">
        <f t="shared" si="10"/>
        <v>4.4000000000000004</v>
      </c>
      <c r="M41" s="17" t="e">
        <f>#REF!</f>
        <v>#REF!</v>
      </c>
      <c r="N41" s="17" t="e">
        <f>#REF!</f>
        <v>#REF!</v>
      </c>
      <c r="O41" t="str">
        <f>IFERROR((#REF!+(#REF!^2-4*#REF!*#REF!)^0.5)/(2*#REF!),"")</f>
        <v/>
      </c>
      <c r="P41" t="str">
        <f t="shared" si="2"/>
        <v/>
      </c>
      <c r="Q41" t="e">
        <f t="shared" si="13"/>
        <v>#REF!</v>
      </c>
      <c r="R41" t="str">
        <f t="shared" si="3"/>
        <v/>
      </c>
      <c r="S41" t="e">
        <f t="shared" si="12"/>
        <v>#VALUE!</v>
      </c>
      <c r="T41" s="17" t="e">
        <f t="shared" si="4"/>
        <v>#VALUE!</v>
      </c>
      <c r="U41" s="17" t="e">
        <f t="shared" si="5"/>
        <v>#VALUE!</v>
      </c>
      <c r="V41" s="17" t="e">
        <f t="shared" si="18"/>
        <v>#VALUE!</v>
      </c>
      <c r="W41" s="21" t="e">
        <f t="shared" si="14"/>
        <v>#REF!</v>
      </c>
      <c r="X41" s="21" t="e">
        <f t="shared" si="15"/>
        <v>#REF!</v>
      </c>
      <c r="Y41" s="21" t="e">
        <f t="shared" si="16"/>
        <v>#REF!</v>
      </c>
    </row>
    <row r="42" spans="1:25">
      <c r="A42" s="17">
        <v>8.5</v>
      </c>
      <c r="B42" s="17">
        <v>3600</v>
      </c>
      <c r="C42" s="17">
        <v>1.147</v>
      </c>
      <c r="D42" s="17">
        <f t="shared" si="19"/>
        <v>2.0571428571428569</v>
      </c>
      <c r="E42" s="18" t="e">
        <f t="shared" si="17"/>
        <v>#REF!</v>
      </c>
      <c r="F42" s="18" t="e">
        <f t="shared" si="20"/>
        <v>#REF!</v>
      </c>
      <c r="G42" s="17" t="e">
        <f t="shared" si="8"/>
        <v>#REF!</v>
      </c>
      <c r="H42" s="17">
        <f>'0_FD'!$B$2</f>
        <v>1750</v>
      </c>
      <c r="I42" s="17">
        <f>'0_FD'!$E$2</f>
        <v>70</v>
      </c>
      <c r="J42" s="17">
        <f>'0_FD'!$C$2</f>
        <v>51.081803698850621</v>
      </c>
      <c r="K42" s="17">
        <f t="shared" si="9"/>
        <v>34.258774618003088</v>
      </c>
      <c r="L42" s="17">
        <f t="shared" si="10"/>
        <v>4.4000000000000004</v>
      </c>
      <c r="M42" s="17" t="e">
        <f>#REF!</f>
        <v>#REF!</v>
      </c>
      <c r="N42" s="17" t="e">
        <f>#REF!</f>
        <v>#REF!</v>
      </c>
      <c r="O42" t="str">
        <f>IFERROR((#REF!+(#REF!^2-4*#REF!*#REF!)^0.5)/(2*#REF!),"")</f>
        <v/>
      </c>
      <c r="P42" t="str">
        <f t="shared" si="2"/>
        <v/>
      </c>
      <c r="Q42" t="e">
        <f t="shared" si="13"/>
        <v>#REF!</v>
      </c>
      <c r="R42" t="str">
        <f t="shared" si="3"/>
        <v/>
      </c>
      <c r="S42" t="e">
        <f t="shared" si="12"/>
        <v>#VALUE!</v>
      </c>
      <c r="T42" s="17" t="e">
        <f t="shared" si="4"/>
        <v>#VALUE!</v>
      </c>
      <c r="U42" s="17" t="e">
        <f t="shared" si="5"/>
        <v>#VALUE!</v>
      </c>
      <c r="V42" s="17" t="e">
        <f t="shared" si="18"/>
        <v>#VALUE!</v>
      </c>
      <c r="W42" s="21" t="e">
        <f t="shared" si="14"/>
        <v>#REF!</v>
      </c>
      <c r="X42" s="21" t="e">
        <f t="shared" si="15"/>
        <v>#REF!</v>
      </c>
      <c r="Y42" s="21" t="e">
        <f t="shared" si="16"/>
        <v>#REF!</v>
      </c>
    </row>
    <row r="43" spans="1:25">
      <c r="A43" s="17">
        <v>8.5</v>
      </c>
      <c r="B43" s="17">
        <v>3700</v>
      </c>
      <c r="C43" s="17">
        <v>1.147</v>
      </c>
      <c r="D43" s="17">
        <f t="shared" si="19"/>
        <v>2.1142857142857143</v>
      </c>
      <c r="E43" s="18" t="e">
        <f t="shared" si="17"/>
        <v>#REF!</v>
      </c>
      <c r="F43" s="18" t="e">
        <f t="shared" si="20"/>
        <v>#REF!</v>
      </c>
      <c r="G43" s="17" t="e">
        <f t="shared" si="8"/>
        <v>#REF!</v>
      </c>
      <c r="H43" s="17">
        <f>'0_FD'!$B$2</f>
        <v>1750</v>
      </c>
      <c r="I43" s="17">
        <f>'0_FD'!$E$2</f>
        <v>70</v>
      </c>
      <c r="J43" s="17">
        <f>'0_FD'!$C$2</f>
        <v>51.081803698850621</v>
      </c>
      <c r="K43" s="17">
        <f t="shared" si="9"/>
        <v>34.258774618003088</v>
      </c>
      <c r="L43" s="17">
        <f t="shared" si="10"/>
        <v>4.4000000000000004</v>
      </c>
      <c r="M43" s="17" t="e">
        <f>#REF!</f>
        <v>#REF!</v>
      </c>
      <c r="N43" s="17" t="e">
        <f>#REF!</f>
        <v>#REF!</v>
      </c>
      <c r="O43" t="str">
        <f>IFERROR((#REF!+(#REF!^2-4*#REF!*#REF!)^0.5)/(2*#REF!),"")</f>
        <v/>
      </c>
      <c r="P43" t="str">
        <f t="shared" si="2"/>
        <v/>
      </c>
      <c r="Q43" t="e">
        <f t="shared" si="13"/>
        <v>#REF!</v>
      </c>
      <c r="R43" t="str">
        <f t="shared" si="3"/>
        <v/>
      </c>
      <c r="S43" t="e">
        <f t="shared" si="12"/>
        <v>#VALUE!</v>
      </c>
      <c r="T43" s="17" t="e">
        <f t="shared" si="4"/>
        <v>#VALUE!</v>
      </c>
      <c r="U43" s="17" t="e">
        <f t="shared" si="5"/>
        <v>#VALUE!</v>
      </c>
      <c r="V43" s="17" t="e">
        <f t="shared" si="18"/>
        <v>#VALUE!</v>
      </c>
      <c r="W43" s="21" t="e">
        <f t="shared" si="14"/>
        <v>#REF!</v>
      </c>
      <c r="X43" s="21" t="e">
        <f t="shared" si="15"/>
        <v>#REF!</v>
      </c>
      <c r="Y43" s="21" t="e">
        <f t="shared" si="16"/>
        <v>#REF!</v>
      </c>
    </row>
    <row r="44" spans="1:25">
      <c r="A44" s="17">
        <v>8.5</v>
      </c>
      <c r="B44" s="17">
        <v>3800</v>
      </c>
      <c r="C44" s="17">
        <v>1.147</v>
      </c>
      <c r="D44" s="17">
        <f t="shared" si="19"/>
        <v>2.1714285714285713</v>
      </c>
      <c r="E44" s="18" t="e">
        <f t="shared" si="17"/>
        <v>#REF!</v>
      </c>
      <c r="F44" s="18" t="e">
        <f t="shared" si="20"/>
        <v>#REF!</v>
      </c>
      <c r="G44" s="17" t="e">
        <f t="shared" si="8"/>
        <v>#REF!</v>
      </c>
      <c r="H44" s="17">
        <f>'0_FD'!$B$2</f>
        <v>1750</v>
      </c>
      <c r="I44" s="17">
        <f>'0_FD'!$E$2</f>
        <v>70</v>
      </c>
      <c r="J44" s="17">
        <f>'0_FD'!$C$2</f>
        <v>51.081803698850621</v>
      </c>
      <c r="K44" s="17">
        <f t="shared" si="9"/>
        <v>34.258774618003088</v>
      </c>
      <c r="L44" s="17">
        <f t="shared" si="10"/>
        <v>4.4000000000000004</v>
      </c>
      <c r="M44" s="17" t="e">
        <f>#REF!</f>
        <v>#REF!</v>
      </c>
      <c r="N44" s="17" t="e">
        <f>#REF!</f>
        <v>#REF!</v>
      </c>
      <c r="O44" t="str">
        <f>IFERROR((#REF!+(#REF!^2-4*#REF!*#REF!)^0.5)/(2*#REF!),"")</f>
        <v/>
      </c>
      <c r="P44" t="str">
        <f t="shared" si="2"/>
        <v/>
      </c>
      <c r="Q44" t="e">
        <f t="shared" si="13"/>
        <v>#REF!</v>
      </c>
      <c r="R44" t="str">
        <f t="shared" si="3"/>
        <v/>
      </c>
      <c r="S44" t="e">
        <f t="shared" si="12"/>
        <v>#VALUE!</v>
      </c>
      <c r="T44" s="17" t="e">
        <f t="shared" si="4"/>
        <v>#VALUE!</v>
      </c>
      <c r="U44" s="17" t="e">
        <f t="shared" si="5"/>
        <v>#VALUE!</v>
      </c>
      <c r="V44" s="17" t="e">
        <f t="shared" si="18"/>
        <v>#VALUE!</v>
      </c>
      <c r="W44" s="21" t="e">
        <f t="shared" si="14"/>
        <v>#REF!</v>
      </c>
      <c r="X44" s="21" t="e">
        <f t="shared" si="15"/>
        <v>#REF!</v>
      </c>
      <c r="Y44" s="21" t="e">
        <f t="shared" si="16"/>
        <v>#REF!</v>
      </c>
    </row>
    <row r="45" spans="1:25">
      <c r="A45" s="17">
        <v>8.5</v>
      </c>
      <c r="B45" s="17">
        <v>3900</v>
      </c>
      <c r="C45" s="17">
        <v>1.147</v>
      </c>
      <c r="D45" s="17">
        <f t="shared" si="19"/>
        <v>2.2285714285714286</v>
      </c>
      <c r="E45" s="18" t="e">
        <f t="shared" si="17"/>
        <v>#REF!</v>
      </c>
      <c r="F45" s="18" t="e">
        <f t="shared" si="20"/>
        <v>#REF!</v>
      </c>
      <c r="G45" s="17" t="e">
        <f t="shared" si="8"/>
        <v>#REF!</v>
      </c>
      <c r="H45" s="17">
        <f>'0_FD'!$B$2</f>
        <v>1750</v>
      </c>
      <c r="I45" s="17">
        <f>'0_FD'!$E$2</f>
        <v>70</v>
      </c>
      <c r="J45" s="17">
        <f>'0_FD'!$C$2</f>
        <v>51.081803698850621</v>
      </c>
      <c r="K45" s="17">
        <f t="shared" si="9"/>
        <v>34.258774618003088</v>
      </c>
      <c r="L45" s="17">
        <f t="shared" si="10"/>
        <v>4.4000000000000004</v>
      </c>
      <c r="M45" s="17" t="e">
        <f>#REF!</f>
        <v>#REF!</v>
      </c>
      <c r="N45" s="17" t="e">
        <f>#REF!</f>
        <v>#REF!</v>
      </c>
      <c r="O45" t="str">
        <f>IFERROR((#REF!+(#REF!^2-4*#REF!*#REF!)^0.5)/(2*#REF!),"")</f>
        <v/>
      </c>
      <c r="P45" t="str">
        <f t="shared" si="2"/>
        <v/>
      </c>
      <c r="Q45" t="e">
        <f t="shared" si="13"/>
        <v>#REF!</v>
      </c>
      <c r="R45" t="str">
        <f t="shared" si="3"/>
        <v/>
      </c>
      <c r="S45" t="e">
        <f t="shared" si="12"/>
        <v>#VALUE!</v>
      </c>
      <c r="T45" s="17" t="e">
        <f t="shared" si="4"/>
        <v>#VALUE!</v>
      </c>
      <c r="U45" s="17" t="e">
        <f t="shared" si="5"/>
        <v>#VALUE!</v>
      </c>
      <c r="V45" s="17" t="e">
        <f t="shared" si="18"/>
        <v>#VALUE!</v>
      </c>
      <c r="W45" s="21" t="e">
        <f t="shared" si="14"/>
        <v>#REF!</v>
      </c>
      <c r="X45" s="21" t="e">
        <f t="shared" si="15"/>
        <v>#REF!</v>
      </c>
      <c r="Y45" s="21" t="e">
        <f t="shared" si="16"/>
        <v>#REF!</v>
      </c>
    </row>
    <row r="46" spans="1:25">
      <c r="A46" s="17">
        <v>8.5</v>
      </c>
      <c r="B46" s="17">
        <v>4000</v>
      </c>
      <c r="C46" s="17">
        <v>1.147</v>
      </c>
      <c r="D46" s="17">
        <f t="shared" si="19"/>
        <v>2.2857142857142856</v>
      </c>
      <c r="E46" s="18" t="e">
        <f t="shared" si="17"/>
        <v>#REF!</v>
      </c>
      <c r="F46" s="18" t="e">
        <f t="shared" si="20"/>
        <v>#REF!</v>
      </c>
      <c r="G46" s="17" t="e">
        <f t="shared" si="8"/>
        <v>#REF!</v>
      </c>
      <c r="H46" s="17">
        <f>'0_FD'!$B$2</f>
        <v>1750</v>
      </c>
      <c r="I46" s="17">
        <f>'0_FD'!$E$2</f>
        <v>70</v>
      </c>
      <c r="J46" s="17">
        <f>'0_FD'!$C$2</f>
        <v>51.081803698850621</v>
      </c>
      <c r="K46" s="17">
        <f t="shared" si="9"/>
        <v>34.258774618003088</v>
      </c>
      <c r="L46" s="17">
        <f t="shared" si="10"/>
        <v>4.4000000000000004</v>
      </c>
      <c r="M46" s="17" t="e">
        <f>#REF!</f>
        <v>#REF!</v>
      </c>
      <c r="N46" s="17" t="e">
        <f>#REF!</f>
        <v>#REF!</v>
      </c>
      <c r="O46" t="str">
        <f>IFERROR((#REF!+(#REF!^2-4*#REF!*#REF!)^0.5)/(2*#REF!),"")</f>
        <v/>
      </c>
      <c r="P46" t="str">
        <f t="shared" si="2"/>
        <v/>
      </c>
      <c r="Q46" t="e">
        <f t="shared" si="13"/>
        <v>#REF!</v>
      </c>
      <c r="R46" t="str">
        <f t="shared" si="3"/>
        <v/>
      </c>
      <c r="S46" t="e">
        <f t="shared" si="12"/>
        <v>#VALUE!</v>
      </c>
      <c r="T46" s="17" t="e">
        <f t="shared" si="4"/>
        <v>#VALUE!</v>
      </c>
      <c r="U46" s="17" t="e">
        <f t="shared" si="5"/>
        <v>#VALUE!</v>
      </c>
      <c r="V46" s="17" t="e">
        <f t="shared" si="18"/>
        <v>#VALUE!</v>
      </c>
      <c r="W46" s="21" t="e">
        <f t="shared" si="14"/>
        <v>#REF!</v>
      </c>
      <c r="X46" s="21" t="e">
        <f t="shared" si="15"/>
        <v>#REF!</v>
      </c>
      <c r="Y46" s="21" t="e">
        <f t="shared" si="16"/>
        <v>#REF!</v>
      </c>
    </row>
    <row r="47" spans="1:25">
      <c r="A47" s="17">
        <v>8.5</v>
      </c>
      <c r="B47" s="17">
        <v>4100</v>
      </c>
      <c r="C47" s="17">
        <v>1.147</v>
      </c>
      <c r="D47" s="17">
        <f t="shared" si="19"/>
        <v>2.342857142857143</v>
      </c>
      <c r="E47" s="18" t="e">
        <f t="shared" ref="E47:E94" si="21">MAX(D47^M47,1)</f>
        <v>#REF!</v>
      </c>
      <c r="F47" s="18" t="e">
        <f t="shared" si="20"/>
        <v>#REF!</v>
      </c>
      <c r="G47" s="17" t="e">
        <f t="shared" si="8"/>
        <v>#REF!</v>
      </c>
      <c r="H47" s="17">
        <f>'0_FD'!$B$2</f>
        <v>1750</v>
      </c>
      <c r="I47" s="17">
        <f>'0_FD'!$E$2</f>
        <v>70</v>
      </c>
      <c r="J47" s="17">
        <f>'0_FD'!$C$2</f>
        <v>51.081803698850621</v>
      </c>
      <c r="K47" s="17">
        <f t="shared" ref="K47:K94" si="22">H47/J47</f>
        <v>34.258774618003088</v>
      </c>
      <c r="L47" s="17">
        <f t="shared" ref="L47:L94" si="23">2*LN(2)/LN(I47/J47)</f>
        <v>4.4000000000000004</v>
      </c>
      <c r="M47" s="17" t="e">
        <f>#REF!</f>
        <v>#REF!</v>
      </c>
      <c r="N47" s="17" t="e">
        <f>#REF!</f>
        <v>#REF!</v>
      </c>
      <c r="O47" t="str">
        <f>IFERROR((#REF!+(#REF!^2-4*#REF!*#REF!)^0.5)/(2*#REF!),"")</f>
        <v/>
      </c>
      <c r="P47" t="str">
        <f t="shared" si="2"/>
        <v/>
      </c>
      <c r="Q47" t="e">
        <f t="shared" si="13"/>
        <v>#REF!</v>
      </c>
      <c r="R47" t="str">
        <f t="shared" si="3"/>
        <v/>
      </c>
      <c r="S47" t="e">
        <f t="shared" si="12"/>
        <v>#VALUE!</v>
      </c>
      <c r="T47" s="17" t="e">
        <f t="shared" si="4"/>
        <v>#VALUE!</v>
      </c>
      <c r="U47" s="17" t="e">
        <f t="shared" si="5"/>
        <v>#VALUE!</v>
      </c>
      <c r="V47" s="17" t="e">
        <f t="shared" ref="V47:V94" si="24">MAX(U47,P47)</f>
        <v>#VALUE!</v>
      </c>
      <c r="W47" s="21" t="e">
        <f t="shared" si="14"/>
        <v>#REF!</v>
      </c>
      <c r="X47" s="21" t="e">
        <f t="shared" si="15"/>
        <v>#REF!</v>
      </c>
      <c r="Y47" s="21" t="e">
        <f t="shared" si="16"/>
        <v>#REF!</v>
      </c>
    </row>
    <row r="48" spans="1:25">
      <c r="A48" s="17">
        <v>8.5</v>
      </c>
      <c r="B48" s="17">
        <v>4200</v>
      </c>
      <c r="C48" s="17">
        <v>1.147</v>
      </c>
      <c r="D48" s="17">
        <f t="shared" si="19"/>
        <v>2.4</v>
      </c>
      <c r="E48" s="18" t="e">
        <f t="shared" si="21"/>
        <v>#REF!</v>
      </c>
      <c r="F48" s="18" t="e">
        <f t="shared" si="20"/>
        <v>#REF!</v>
      </c>
      <c r="G48" s="17" t="e">
        <f t="shared" si="8"/>
        <v>#REF!</v>
      </c>
      <c r="H48" s="17">
        <f>'0_FD'!$B$2</f>
        <v>1750</v>
      </c>
      <c r="I48" s="17">
        <f>'0_FD'!$E$2</f>
        <v>70</v>
      </c>
      <c r="J48" s="17">
        <f>'0_FD'!$C$2</f>
        <v>51.081803698850621</v>
      </c>
      <c r="K48" s="17">
        <f t="shared" si="22"/>
        <v>34.258774618003088</v>
      </c>
      <c r="L48" s="17">
        <f t="shared" si="23"/>
        <v>4.4000000000000004</v>
      </c>
      <c r="M48" s="17" t="e">
        <f>#REF!</f>
        <v>#REF!</v>
      </c>
      <c r="N48" s="17" t="e">
        <f>#REF!</f>
        <v>#REF!</v>
      </c>
      <c r="O48" t="str">
        <f>IFERROR((#REF!+(#REF!^2-4*#REF!*#REF!)^0.5)/(2*#REF!),"")</f>
        <v/>
      </c>
      <c r="P48" t="str">
        <f t="shared" si="2"/>
        <v/>
      </c>
      <c r="Q48" t="e">
        <f t="shared" si="13"/>
        <v>#REF!</v>
      </c>
      <c r="R48" t="str">
        <f t="shared" si="3"/>
        <v/>
      </c>
      <c r="S48" t="e">
        <f t="shared" si="12"/>
        <v>#VALUE!</v>
      </c>
      <c r="T48" s="17" t="e">
        <f t="shared" si="4"/>
        <v>#VALUE!</v>
      </c>
      <c r="U48" s="17" t="e">
        <f t="shared" si="5"/>
        <v>#VALUE!</v>
      </c>
      <c r="V48" s="17" t="e">
        <f t="shared" si="24"/>
        <v>#VALUE!</v>
      </c>
      <c r="W48" s="21" t="e">
        <f t="shared" si="14"/>
        <v>#REF!</v>
      </c>
      <c r="X48" s="21" t="e">
        <f t="shared" si="15"/>
        <v>#REF!</v>
      </c>
      <c r="Y48" s="21" t="e">
        <f t="shared" si="16"/>
        <v>#REF!</v>
      </c>
    </row>
    <row r="49" spans="1:25">
      <c r="A49" s="17">
        <v>8.5</v>
      </c>
      <c r="B49" s="17">
        <v>4300</v>
      </c>
      <c r="C49" s="17">
        <v>1.147</v>
      </c>
      <c r="D49" s="17">
        <f t="shared" si="19"/>
        <v>2.4571428571428573</v>
      </c>
      <c r="E49" s="18" t="e">
        <f t="shared" si="21"/>
        <v>#REF!</v>
      </c>
      <c r="F49" s="18" t="e">
        <f t="shared" si="20"/>
        <v>#REF!</v>
      </c>
      <c r="G49" s="17" t="e">
        <f t="shared" si="8"/>
        <v>#REF!</v>
      </c>
      <c r="H49" s="17">
        <f>'0_FD'!$B$2</f>
        <v>1750</v>
      </c>
      <c r="I49" s="17">
        <f>'0_FD'!$E$2</f>
        <v>70</v>
      </c>
      <c r="J49" s="17">
        <f>'0_FD'!$C$2</f>
        <v>51.081803698850621</v>
      </c>
      <c r="K49" s="17">
        <f t="shared" si="22"/>
        <v>34.258774618003088</v>
      </c>
      <c r="L49" s="17">
        <f t="shared" si="23"/>
        <v>4.4000000000000004</v>
      </c>
      <c r="M49" s="17" t="e">
        <f>#REF!</f>
        <v>#REF!</v>
      </c>
      <c r="N49" s="17" t="e">
        <f>#REF!</f>
        <v>#REF!</v>
      </c>
      <c r="O49" t="str">
        <f>IFERROR((#REF!+(#REF!^2-4*#REF!*#REF!)^0.5)/(2*#REF!),"")</f>
        <v/>
      </c>
      <c r="P49" t="str">
        <f t="shared" si="2"/>
        <v/>
      </c>
      <c r="Q49" t="e">
        <f t="shared" si="13"/>
        <v>#REF!</v>
      </c>
      <c r="R49" t="str">
        <f t="shared" si="3"/>
        <v/>
      </c>
      <c r="S49" t="e">
        <f t="shared" si="12"/>
        <v>#VALUE!</v>
      </c>
      <c r="T49" s="17" t="e">
        <f t="shared" si="4"/>
        <v>#VALUE!</v>
      </c>
      <c r="U49" s="17" t="e">
        <f t="shared" si="5"/>
        <v>#VALUE!</v>
      </c>
      <c r="V49" s="17" t="e">
        <f t="shared" si="24"/>
        <v>#VALUE!</v>
      </c>
      <c r="W49" s="21" t="e">
        <f t="shared" si="14"/>
        <v>#REF!</v>
      </c>
      <c r="X49" s="21" t="e">
        <f t="shared" si="15"/>
        <v>#REF!</v>
      </c>
      <c r="Y49" s="21" t="e">
        <f t="shared" si="16"/>
        <v>#REF!</v>
      </c>
    </row>
    <row r="50" spans="1:25">
      <c r="A50" s="17">
        <v>8.5</v>
      </c>
      <c r="B50" s="17">
        <v>4400</v>
      </c>
      <c r="C50" s="17">
        <v>1.147</v>
      </c>
      <c r="D50" s="17">
        <f t="shared" si="19"/>
        <v>2.5142857142857142</v>
      </c>
      <c r="E50" s="18" t="e">
        <f t="shared" si="21"/>
        <v>#REF!</v>
      </c>
      <c r="F50" s="18" t="e">
        <f t="shared" si="20"/>
        <v>#REF!</v>
      </c>
      <c r="G50" s="17" t="e">
        <f t="shared" si="8"/>
        <v>#REF!</v>
      </c>
      <c r="H50" s="17">
        <f>'0_FD'!$B$2</f>
        <v>1750</v>
      </c>
      <c r="I50" s="17">
        <f>'0_FD'!$E$2</f>
        <v>70</v>
      </c>
      <c r="J50" s="17">
        <f>'0_FD'!$C$2</f>
        <v>51.081803698850621</v>
      </c>
      <c r="K50" s="17">
        <f t="shared" si="22"/>
        <v>34.258774618003088</v>
      </c>
      <c r="L50" s="17">
        <f t="shared" si="23"/>
        <v>4.4000000000000004</v>
      </c>
      <c r="M50" s="17" t="e">
        <f>#REF!</f>
        <v>#REF!</v>
      </c>
      <c r="N50" s="17" t="e">
        <f>#REF!</f>
        <v>#REF!</v>
      </c>
      <c r="O50" t="str">
        <f>IFERROR((#REF!+(#REF!^2-4*#REF!*#REF!)^0.5)/(2*#REF!),"")</f>
        <v/>
      </c>
      <c r="P50" t="str">
        <f t="shared" si="2"/>
        <v/>
      </c>
      <c r="Q50" t="e">
        <f t="shared" si="13"/>
        <v>#REF!</v>
      </c>
      <c r="R50" t="str">
        <f t="shared" si="3"/>
        <v/>
      </c>
      <c r="S50" t="e">
        <f t="shared" si="12"/>
        <v>#VALUE!</v>
      </c>
      <c r="T50" s="17" t="e">
        <f t="shared" si="4"/>
        <v>#VALUE!</v>
      </c>
      <c r="U50" s="17" t="e">
        <f t="shared" si="5"/>
        <v>#VALUE!</v>
      </c>
      <c r="V50" s="17" t="e">
        <f t="shared" si="24"/>
        <v>#VALUE!</v>
      </c>
      <c r="W50" s="21" t="e">
        <f t="shared" si="14"/>
        <v>#REF!</v>
      </c>
      <c r="X50" s="21" t="e">
        <f t="shared" si="15"/>
        <v>#REF!</v>
      </c>
      <c r="Y50" s="21" t="e">
        <f t="shared" si="16"/>
        <v>#REF!</v>
      </c>
    </row>
    <row r="51" spans="1:25">
      <c r="A51" s="17">
        <v>8.5</v>
      </c>
      <c r="B51" s="17">
        <v>4500</v>
      </c>
      <c r="C51" s="17">
        <v>1.147</v>
      </c>
      <c r="D51" s="17">
        <f t="shared" si="19"/>
        <v>2.5714285714285716</v>
      </c>
      <c r="E51" s="18" t="e">
        <f t="shared" si="21"/>
        <v>#REF!</v>
      </c>
      <c r="F51" s="18" t="e">
        <f t="shared" si="20"/>
        <v>#REF!</v>
      </c>
      <c r="G51" s="17" t="e">
        <f t="shared" si="8"/>
        <v>#REF!</v>
      </c>
      <c r="H51" s="17">
        <f>'0_FD'!$B$2</f>
        <v>1750</v>
      </c>
      <c r="I51" s="17">
        <f>'0_FD'!$E$2</f>
        <v>70</v>
      </c>
      <c r="J51" s="17">
        <f>'0_FD'!$C$2</f>
        <v>51.081803698850621</v>
      </c>
      <c r="K51" s="17">
        <f t="shared" si="22"/>
        <v>34.258774618003088</v>
      </c>
      <c r="L51" s="17">
        <f t="shared" si="23"/>
        <v>4.4000000000000004</v>
      </c>
      <c r="M51" s="17" t="e">
        <f>#REF!</f>
        <v>#REF!</v>
      </c>
      <c r="N51" s="17" t="e">
        <f>#REF!</f>
        <v>#REF!</v>
      </c>
      <c r="O51" t="str">
        <f>IFERROR((#REF!+(#REF!^2-4*#REF!*#REF!)^0.5)/(2*#REF!),"")</f>
        <v/>
      </c>
      <c r="P51" t="str">
        <f t="shared" si="2"/>
        <v/>
      </c>
      <c r="Q51" t="e">
        <f t="shared" si="13"/>
        <v>#REF!</v>
      </c>
      <c r="R51" t="str">
        <f t="shared" si="3"/>
        <v/>
      </c>
      <c r="S51" t="e">
        <f t="shared" si="12"/>
        <v>#VALUE!</v>
      </c>
      <c r="T51" s="17" t="e">
        <f t="shared" si="4"/>
        <v>#VALUE!</v>
      </c>
      <c r="U51" s="17" t="e">
        <f t="shared" si="5"/>
        <v>#VALUE!</v>
      </c>
      <c r="V51" s="17" t="e">
        <f t="shared" si="24"/>
        <v>#VALUE!</v>
      </c>
      <c r="W51" s="21" t="e">
        <f t="shared" si="14"/>
        <v>#REF!</v>
      </c>
      <c r="X51" s="21" t="e">
        <f t="shared" si="15"/>
        <v>#REF!</v>
      </c>
      <c r="Y51" s="21" t="e">
        <f t="shared" si="16"/>
        <v>#REF!</v>
      </c>
    </row>
    <row r="52" spans="1:25">
      <c r="A52" s="17">
        <v>8.5</v>
      </c>
      <c r="B52" s="17">
        <v>4600</v>
      </c>
      <c r="C52" s="17">
        <v>1.147</v>
      </c>
      <c r="D52" s="17">
        <f t="shared" si="19"/>
        <v>2.6285714285714286</v>
      </c>
      <c r="E52" s="18" t="e">
        <f t="shared" si="21"/>
        <v>#REF!</v>
      </c>
      <c r="F52" s="18" t="e">
        <f t="shared" si="20"/>
        <v>#REF!</v>
      </c>
      <c r="G52" s="17" t="e">
        <f t="shared" si="8"/>
        <v>#REF!</v>
      </c>
      <c r="H52" s="17">
        <f>'0_FD'!$B$2</f>
        <v>1750</v>
      </c>
      <c r="I52" s="17">
        <f>'0_FD'!$E$2</f>
        <v>70</v>
      </c>
      <c r="J52" s="17">
        <f>'0_FD'!$C$2</f>
        <v>51.081803698850621</v>
      </c>
      <c r="K52" s="17">
        <f t="shared" si="22"/>
        <v>34.258774618003088</v>
      </c>
      <c r="L52" s="17">
        <f t="shared" si="23"/>
        <v>4.4000000000000004</v>
      </c>
      <c r="M52" s="17" t="e">
        <f>#REF!</f>
        <v>#REF!</v>
      </c>
      <c r="N52" s="17" t="e">
        <f>#REF!</f>
        <v>#REF!</v>
      </c>
      <c r="O52" t="str">
        <f>IFERROR((#REF!+(#REF!^2-4*#REF!*#REF!)^0.5)/(2*#REF!),"")</f>
        <v/>
      </c>
      <c r="P52" t="str">
        <f t="shared" si="2"/>
        <v/>
      </c>
      <c r="Q52" t="e">
        <f t="shared" si="13"/>
        <v>#REF!</v>
      </c>
      <c r="R52" t="str">
        <f t="shared" si="3"/>
        <v/>
      </c>
      <c r="S52" t="e">
        <f t="shared" si="12"/>
        <v>#VALUE!</v>
      </c>
      <c r="T52" s="17" t="e">
        <f t="shared" si="4"/>
        <v>#VALUE!</v>
      </c>
      <c r="U52" s="17" t="e">
        <f t="shared" si="5"/>
        <v>#VALUE!</v>
      </c>
      <c r="V52" s="17" t="e">
        <f t="shared" si="24"/>
        <v>#VALUE!</v>
      </c>
      <c r="W52" s="21" t="e">
        <f t="shared" si="14"/>
        <v>#REF!</v>
      </c>
      <c r="X52" s="21" t="e">
        <f t="shared" si="15"/>
        <v>#REF!</v>
      </c>
      <c r="Y52" s="21" t="e">
        <f t="shared" si="16"/>
        <v>#REF!</v>
      </c>
    </row>
    <row r="53" spans="1:25">
      <c r="A53" s="17">
        <v>8.5</v>
      </c>
      <c r="B53" s="17">
        <v>4700</v>
      </c>
      <c r="C53" s="17">
        <v>1.147</v>
      </c>
      <c r="D53" s="17">
        <f t="shared" si="19"/>
        <v>2.6857142857142855</v>
      </c>
      <c r="E53" s="18" t="e">
        <f t="shared" si="21"/>
        <v>#REF!</v>
      </c>
      <c r="F53" s="18" t="e">
        <f t="shared" si="20"/>
        <v>#REF!</v>
      </c>
      <c r="G53" s="17" t="e">
        <f t="shared" si="8"/>
        <v>#REF!</v>
      </c>
      <c r="H53" s="17">
        <f>'0_FD'!$B$2</f>
        <v>1750</v>
      </c>
      <c r="I53" s="17">
        <f>'0_FD'!$E$2</f>
        <v>70</v>
      </c>
      <c r="J53" s="17">
        <f>'0_FD'!$C$2</f>
        <v>51.081803698850621</v>
      </c>
      <c r="K53" s="17">
        <f t="shared" si="22"/>
        <v>34.258774618003088</v>
      </c>
      <c r="L53" s="17">
        <f t="shared" si="23"/>
        <v>4.4000000000000004</v>
      </c>
      <c r="M53" s="17" t="e">
        <f>#REF!</f>
        <v>#REF!</v>
      </c>
      <c r="N53" s="17" t="e">
        <f>#REF!</f>
        <v>#REF!</v>
      </c>
      <c r="O53" t="str">
        <f>IFERROR((#REF!+(#REF!^2-4*#REF!*#REF!)^0.5)/(2*#REF!),"")</f>
        <v/>
      </c>
      <c r="P53" t="str">
        <f t="shared" si="2"/>
        <v/>
      </c>
      <c r="Q53" t="e">
        <f t="shared" si="13"/>
        <v>#REF!</v>
      </c>
      <c r="R53" t="str">
        <f t="shared" si="3"/>
        <v/>
      </c>
      <c r="S53" t="e">
        <f t="shared" si="12"/>
        <v>#VALUE!</v>
      </c>
      <c r="T53" s="17" t="e">
        <f t="shared" si="4"/>
        <v>#VALUE!</v>
      </c>
      <c r="U53" s="17" t="e">
        <f t="shared" si="5"/>
        <v>#VALUE!</v>
      </c>
      <c r="V53" s="17" t="e">
        <f t="shared" si="24"/>
        <v>#VALUE!</v>
      </c>
      <c r="W53" s="21" t="e">
        <f t="shared" si="14"/>
        <v>#REF!</v>
      </c>
      <c r="X53" s="21" t="e">
        <f t="shared" si="15"/>
        <v>#REF!</v>
      </c>
      <c r="Y53" s="21" t="e">
        <f t="shared" si="16"/>
        <v>#REF!</v>
      </c>
    </row>
    <row r="54" spans="1:25">
      <c r="A54" s="17">
        <v>8.5</v>
      </c>
      <c r="B54" s="17">
        <v>4800</v>
      </c>
      <c r="C54" s="17">
        <v>1.147</v>
      </c>
      <c r="D54" s="17">
        <f t="shared" si="19"/>
        <v>2.7428571428571429</v>
      </c>
      <c r="E54" s="18" t="e">
        <f t="shared" si="21"/>
        <v>#REF!</v>
      </c>
      <c r="F54" s="18" t="e">
        <f t="shared" si="20"/>
        <v>#REF!</v>
      </c>
      <c r="G54" s="17" t="e">
        <f t="shared" si="8"/>
        <v>#REF!</v>
      </c>
      <c r="H54" s="17">
        <f>'0_FD'!$B$2</f>
        <v>1750</v>
      </c>
      <c r="I54" s="17">
        <f>'0_FD'!$E$2</f>
        <v>70</v>
      </c>
      <c r="J54" s="17">
        <f>'0_FD'!$C$2</f>
        <v>51.081803698850621</v>
      </c>
      <c r="K54" s="17">
        <f t="shared" si="22"/>
        <v>34.258774618003088</v>
      </c>
      <c r="L54" s="17">
        <f t="shared" si="23"/>
        <v>4.4000000000000004</v>
      </c>
      <c r="M54" s="17" t="e">
        <f>#REF!</f>
        <v>#REF!</v>
      </c>
      <c r="N54" s="17" t="e">
        <f>#REF!</f>
        <v>#REF!</v>
      </c>
      <c r="O54" t="str">
        <f>IFERROR((#REF!+(#REF!^2-4*#REF!*#REF!)^0.5)/(2*#REF!),"")</f>
        <v/>
      </c>
      <c r="P54" t="str">
        <f t="shared" si="2"/>
        <v/>
      </c>
      <c r="Q54" t="e">
        <f t="shared" si="13"/>
        <v>#REF!</v>
      </c>
      <c r="R54" t="str">
        <f t="shared" si="3"/>
        <v/>
      </c>
      <c r="S54" t="e">
        <f t="shared" si="12"/>
        <v>#VALUE!</v>
      </c>
      <c r="T54" s="17" t="e">
        <f t="shared" si="4"/>
        <v>#VALUE!</v>
      </c>
      <c r="U54" s="17" t="e">
        <f t="shared" si="5"/>
        <v>#VALUE!</v>
      </c>
      <c r="V54" s="17" t="e">
        <f t="shared" si="24"/>
        <v>#VALUE!</v>
      </c>
      <c r="W54" s="21" t="e">
        <f t="shared" si="14"/>
        <v>#REF!</v>
      </c>
      <c r="X54" s="21" t="e">
        <f t="shared" si="15"/>
        <v>#REF!</v>
      </c>
      <c r="Y54" s="21" t="e">
        <f t="shared" si="16"/>
        <v>#REF!</v>
      </c>
    </row>
    <row r="55" spans="1:25">
      <c r="A55" s="17">
        <v>8.5</v>
      </c>
      <c r="B55" s="17">
        <v>4900</v>
      </c>
      <c r="C55" s="17">
        <v>1.147</v>
      </c>
      <c r="D55" s="17">
        <f t="shared" si="19"/>
        <v>2.8</v>
      </c>
      <c r="E55" s="18" t="e">
        <f t="shared" si="21"/>
        <v>#REF!</v>
      </c>
      <c r="F55" s="18" t="e">
        <f t="shared" si="20"/>
        <v>#REF!</v>
      </c>
      <c r="G55" s="17" t="e">
        <f t="shared" si="8"/>
        <v>#REF!</v>
      </c>
      <c r="H55" s="17">
        <f>'0_FD'!$B$2</f>
        <v>1750</v>
      </c>
      <c r="I55" s="17">
        <f>'0_FD'!$E$2</f>
        <v>70</v>
      </c>
      <c r="J55" s="17">
        <f>'0_FD'!$C$2</f>
        <v>51.081803698850621</v>
      </c>
      <c r="K55" s="17">
        <f t="shared" si="22"/>
        <v>34.258774618003088</v>
      </c>
      <c r="L55" s="17">
        <f t="shared" si="23"/>
        <v>4.4000000000000004</v>
      </c>
      <c r="M55" s="17" t="e">
        <f>#REF!</f>
        <v>#REF!</v>
      </c>
      <c r="N55" s="17" t="e">
        <f>#REF!</f>
        <v>#REF!</v>
      </c>
      <c r="O55" t="str">
        <f>IFERROR((#REF!+(#REF!^2-4*#REF!*#REF!)^0.5)/(2*#REF!),"")</f>
        <v/>
      </c>
      <c r="P55" t="str">
        <f t="shared" si="2"/>
        <v/>
      </c>
      <c r="Q55" t="e">
        <f t="shared" si="13"/>
        <v>#REF!</v>
      </c>
      <c r="R55" t="str">
        <f t="shared" si="3"/>
        <v/>
      </c>
      <c r="S55" t="e">
        <f t="shared" si="12"/>
        <v>#VALUE!</v>
      </c>
      <c r="T55" s="17" t="e">
        <f t="shared" si="4"/>
        <v>#VALUE!</v>
      </c>
      <c r="U55" s="17" t="e">
        <f t="shared" si="5"/>
        <v>#VALUE!</v>
      </c>
      <c r="V55" s="17" t="e">
        <f t="shared" si="24"/>
        <v>#VALUE!</v>
      </c>
      <c r="W55" s="21" t="e">
        <f t="shared" si="14"/>
        <v>#REF!</v>
      </c>
      <c r="X55" s="21" t="e">
        <f t="shared" si="15"/>
        <v>#REF!</v>
      </c>
      <c r="Y55" s="21" t="e">
        <f t="shared" si="16"/>
        <v>#REF!</v>
      </c>
    </row>
    <row r="56" spans="1:25">
      <c r="A56" s="17">
        <v>8.5</v>
      </c>
      <c r="B56" s="17">
        <v>5000</v>
      </c>
      <c r="C56" s="17">
        <v>1.147</v>
      </c>
      <c r="D56" s="17">
        <f t="shared" si="19"/>
        <v>2.8571428571428572</v>
      </c>
      <c r="E56" s="18" t="e">
        <f t="shared" si="21"/>
        <v>#REF!</v>
      </c>
      <c r="F56" s="18" t="e">
        <f t="shared" si="20"/>
        <v>#REF!</v>
      </c>
      <c r="G56" s="17" t="e">
        <f t="shared" si="8"/>
        <v>#REF!</v>
      </c>
      <c r="H56" s="17">
        <f>'0_FD'!$B$2</f>
        <v>1750</v>
      </c>
      <c r="I56" s="17">
        <f>'0_FD'!$E$2</f>
        <v>70</v>
      </c>
      <c r="J56" s="17">
        <f>'0_FD'!$C$2</f>
        <v>51.081803698850621</v>
      </c>
      <c r="K56" s="17">
        <f t="shared" si="22"/>
        <v>34.258774618003088</v>
      </c>
      <c r="L56" s="17">
        <f t="shared" si="23"/>
        <v>4.4000000000000004</v>
      </c>
      <c r="M56" s="17" t="e">
        <f>#REF!</f>
        <v>#REF!</v>
      </c>
      <c r="N56" s="17" t="e">
        <f>#REF!</f>
        <v>#REF!</v>
      </c>
      <c r="O56" t="str">
        <f>IFERROR((#REF!+(#REF!^2-4*#REF!*#REF!)^0.5)/(2*#REF!),"")</f>
        <v/>
      </c>
      <c r="P56" t="str">
        <f t="shared" si="2"/>
        <v/>
      </c>
      <c r="Q56" t="e">
        <f t="shared" si="13"/>
        <v>#REF!</v>
      </c>
      <c r="R56" t="str">
        <f t="shared" si="3"/>
        <v/>
      </c>
      <c r="S56" t="e">
        <f t="shared" si="12"/>
        <v>#VALUE!</v>
      </c>
      <c r="T56" s="17" t="e">
        <f t="shared" si="4"/>
        <v>#VALUE!</v>
      </c>
      <c r="U56" s="17" t="e">
        <f t="shared" si="5"/>
        <v>#VALUE!</v>
      </c>
      <c r="V56" s="17" t="e">
        <f t="shared" si="24"/>
        <v>#VALUE!</v>
      </c>
      <c r="W56" s="21" t="e">
        <f t="shared" si="14"/>
        <v>#REF!</v>
      </c>
      <c r="X56" s="21" t="e">
        <f t="shared" si="15"/>
        <v>#REF!</v>
      </c>
      <c r="Y56" s="21" t="e">
        <f t="shared" si="16"/>
        <v>#REF!</v>
      </c>
    </row>
    <row r="57" spans="1:25">
      <c r="A57" s="17">
        <v>8.5</v>
      </c>
      <c r="B57" s="17">
        <v>5100</v>
      </c>
      <c r="C57" s="17">
        <v>1.147</v>
      </c>
      <c r="D57" s="17">
        <f t="shared" si="19"/>
        <v>2.9142857142857141</v>
      </c>
      <c r="E57" s="18" t="e">
        <f t="shared" si="21"/>
        <v>#REF!</v>
      </c>
      <c r="F57" s="18" t="e">
        <f t="shared" si="20"/>
        <v>#REF!</v>
      </c>
      <c r="G57" s="17" t="e">
        <f t="shared" si="8"/>
        <v>#REF!</v>
      </c>
      <c r="H57" s="17">
        <f>'0_FD'!$B$2</f>
        <v>1750</v>
      </c>
      <c r="I57" s="17">
        <f>'0_FD'!$E$2</f>
        <v>70</v>
      </c>
      <c r="J57" s="17">
        <f>'0_FD'!$C$2</f>
        <v>51.081803698850621</v>
      </c>
      <c r="K57" s="17">
        <f t="shared" si="22"/>
        <v>34.258774618003088</v>
      </c>
      <c r="L57" s="17">
        <f t="shared" si="23"/>
        <v>4.4000000000000004</v>
      </c>
      <c r="M57" s="17" t="e">
        <f>#REF!</f>
        <v>#REF!</v>
      </c>
      <c r="N57" s="17" t="e">
        <f>#REF!</f>
        <v>#REF!</v>
      </c>
      <c r="O57" t="str">
        <f>IFERROR((#REF!+(#REF!^2-4*#REF!*#REF!)^0.5)/(2*#REF!),"")</f>
        <v/>
      </c>
      <c r="P57" t="str">
        <f t="shared" si="2"/>
        <v/>
      </c>
      <c r="Q57" t="e">
        <f t="shared" si="13"/>
        <v>#REF!</v>
      </c>
      <c r="R57" t="str">
        <f t="shared" si="3"/>
        <v/>
      </c>
      <c r="S57" t="e">
        <f t="shared" si="12"/>
        <v>#VALUE!</v>
      </c>
      <c r="T57" s="17" t="e">
        <f t="shared" si="4"/>
        <v>#VALUE!</v>
      </c>
      <c r="U57" s="17" t="e">
        <f t="shared" si="5"/>
        <v>#VALUE!</v>
      </c>
      <c r="V57" s="17" t="e">
        <f t="shared" si="24"/>
        <v>#VALUE!</v>
      </c>
      <c r="W57" s="21" t="e">
        <f t="shared" si="14"/>
        <v>#REF!</v>
      </c>
      <c r="X57" s="21" t="e">
        <f t="shared" si="15"/>
        <v>#REF!</v>
      </c>
      <c r="Y57" s="21" t="e">
        <f t="shared" si="16"/>
        <v>#REF!</v>
      </c>
    </row>
    <row r="58" spans="1:25">
      <c r="A58" s="17">
        <v>8.5</v>
      </c>
      <c r="B58" s="17">
        <v>5200</v>
      </c>
      <c r="C58" s="17">
        <v>1.147</v>
      </c>
      <c r="D58" s="17">
        <f t="shared" si="19"/>
        <v>2.9714285714285715</v>
      </c>
      <c r="E58" s="18" t="e">
        <f t="shared" si="21"/>
        <v>#REF!</v>
      </c>
      <c r="F58" s="18" t="e">
        <f t="shared" si="20"/>
        <v>#REF!</v>
      </c>
      <c r="G58" s="17" t="e">
        <f t="shared" si="8"/>
        <v>#REF!</v>
      </c>
      <c r="H58" s="17">
        <f>'0_FD'!$B$2</f>
        <v>1750</v>
      </c>
      <c r="I58" s="17">
        <f>'0_FD'!$E$2</f>
        <v>70</v>
      </c>
      <c r="J58" s="17">
        <f>'0_FD'!$C$2</f>
        <v>51.081803698850621</v>
      </c>
      <c r="K58" s="17">
        <f t="shared" si="22"/>
        <v>34.258774618003088</v>
      </c>
      <c r="L58" s="17">
        <f t="shared" si="23"/>
        <v>4.4000000000000004</v>
      </c>
      <c r="M58" s="17" t="e">
        <f>#REF!</f>
        <v>#REF!</v>
      </c>
      <c r="N58" s="17" t="e">
        <f>#REF!</f>
        <v>#REF!</v>
      </c>
      <c r="O58" t="str">
        <f>IFERROR((#REF!+(#REF!^2-4*#REF!*#REF!)^0.5)/(2*#REF!),"")</f>
        <v/>
      </c>
      <c r="P58" t="str">
        <f t="shared" si="2"/>
        <v/>
      </c>
      <c r="Q58" t="e">
        <f t="shared" si="13"/>
        <v>#REF!</v>
      </c>
      <c r="R58" t="str">
        <f t="shared" si="3"/>
        <v/>
      </c>
      <c r="S58" t="e">
        <f t="shared" si="12"/>
        <v>#VALUE!</v>
      </c>
      <c r="T58" s="17" t="e">
        <f t="shared" si="4"/>
        <v>#VALUE!</v>
      </c>
      <c r="U58" s="17" t="e">
        <f t="shared" si="5"/>
        <v>#VALUE!</v>
      </c>
      <c r="V58" s="17" t="e">
        <f t="shared" si="24"/>
        <v>#VALUE!</v>
      </c>
      <c r="W58" s="21" t="e">
        <f t="shared" si="14"/>
        <v>#REF!</v>
      </c>
      <c r="X58" s="21" t="e">
        <f t="shared" si="15"/>
        <v>#REF!</v>
      </c>
      <c r="Y58" s="21" t="e">
        <f t="shared" si="16"/>
        <v>#REF!</v>
      </c>
    </row>
    <row r="59" spans="1:25">
      <c r="A59" s="17">
        <v>8.5</v>
      </c>
      <c r="B59" s="17">
        <v>5300</v>
      </c>
      <c r="C59" s="17">
        <v>1.147</v>
      </c>
      <c r="D59" s="17">
        <f t="shared" si="19"/>
        <v>3.0285714285714285</v>
      </c>
      <c r="E59" s="18" t="e">
        <f t="shared" si="21"/>
        <v>#REF!</v>
      </c>
      <c r="F59" s="18" t="e">
        <f t="shared" si="20"/>
        <v>#REF!</v>
      </c>
      <c r="G59" s="17" t="e">
        <f t="shared" si="8"/>
        <v>#REF!</v>
      </c>
      <c r="H59" s="17">
        <f>'0_FD'!$B$2</f>
        <v>1750</v>
      </c>
      <c r="I59" s="17">
        <f>'0_FD'!$E$2</f>
        <v>70</v>
      </c>
      <c r="J59" s="17">
        <f>'0_FD'!$C$2</f>
        <v>51.081803698850621</v>
      </c>
      <c r="K59" s="17">
        <f t="shared" si="22"/>
        <v>34.258774618003088</v>
      </c>
      <c r="L59" s="17">
        <f t="shared" si="23"/>
        <v>4.4000000000000004</v>
      </c>
      <c r="M59" s="17" t="e">
        <f>#REF!</f>
        <v>#REF!</v>
      </c>
      <c r="N59" s="17" t="e">
        <f>#REF!</f>
        <v>#REF!</v>
      </c>
      <c r="O59" t="str">
        <f>IFERROR((#REF!+(#REF!^2-4*#REF!*#REF!)^0.5)/(2*#REF!),"")</f>
        <v/>
      </c>
      <c r="P59" t="str">
        <f t="shared" si="2"/>
        <v/>
      </c>
      <c r="Q59" t="e">
        <f t="shared" si="13"/>
        <v>#REF!</v>
      </c>
      <c r="R59" t="str">
        <f t="shared" si="3"/>
        <v/>
      </c>
      <c r="S59" t="e">
        <f t="shared" si="12"/>
        <v>#VALUE!</v>
      </c>
      <c r="T59" s="17" t="e">
        <f t="shared" si="4"/>
        <v>#VALUE!</v>
      </c>
      <c r="U59" s="17" t="e">
        <f t="shared" si="5"/>
        <v>#VALUE!</v>
      </c>
      <c r="V59" s="17" t="e">
        <f t="shared" si="24"/>
        <v>#VALUE!</v>
      </c>
      <c r="W59" s="21" t="e">
        <f t="shared" si="14"/>
        <v>#REF!</v>
      </c>
      <c r="X59" s="21" t="e">
        <f t="shared" si="15"/>
        <v>#REF!</v>
      </c>
      <c r="Y59" s="21" t="e">
        <f t="shared" si="16"/>
        <v>#REF!</v>
      </c>
    </row>
    <row r="60" spans="1:25">
      <c r="A60" s="17">
        <v>8.5</v>
      </c>
      <c r="B60" s="17">
        <v>5400</v>
      </c>
      <c r="C60" s="17">
        <v>1.147</v>
      </c>
      <c r="D60" s="17">
        <f t="shared" si="19"/>
        <v>3.0857142857142859</v>
      </c>
      <c r="E60" s="18" t="e">
        <f t="shared" si="21"/>
        <v>#REF!</v>
      </c>
      <c r="F60" s="18" t="e">
        <f t="shared" si="20"/>
        <v>#REF!</v>
      </c>
      <c r="G60" s="17" t="e">
        <f t="shared" si="8"/>
        <v>#REF!</v>
      </c>
      <c r="H60" s="17">
        <f>'0_FD'!$B$2</f>
        <v>1750</v>
      </c>
      <c r="I60" s="17">
        <f>'0_FD'!$E$2</f>
        <v>70</v>
      </c>
      <c r="J60" s="17">
        <f>'0_FD'!$C$2</f>
        <v>51.081803698850621</v>
      </c>
      <c r="K60" s="17">
        <f t="shared" si="22"/>
        <v>34.258774618003088</v>
      </c>
      <c r="L60" s="17">
        <f t="shared" si="23"/>
        <v>4.4000000000000004</v>
      </c>
      <c r="M60" s="17" t="e">
        <f>#REF!</f>
        <v>#REF!</v>
      </c>
      <c r="N60" s="17" t="e">
        <f>#REF!</f>
        <v>#REF!</v>
      </c>
      <c r="O60" t="str">
        <f>IFERROR((#REF!+(#REF!^2-4*#REF!*#REF!)^0.5)/(2*#REF!),"")</f>
        <v/>
      </c>
      <c r="P60" t="str">
        <f t="shared" si="2"/>
        <v/>
      </c>
      <c r="Q60" t="e">
        <f t="shared" si="13"/>
        <v>#REF!</v>
      </c>
      <c r="R60" t="str">
        <f t="shared" si="3"/>
        <v/>
      </c>
      <c r="S60" t="e">
        <f t="shared" si="12"/>
        <v>#VALUE!</v>
      </c>
      <c r="T60" s="17" t="e">
        <f t="shared" si="4"/>
        <v>#VALUE!</v>
      </c>
      <c r="U60" s="17" t="e">
        <f t="shared" si="5"/>
        <v>#VALUE!</v>
      </c>
      <c r="V60" s="17" t="e">
        <f t="shared" si="24"/>
        <v>#VALUE!</v>
      </c>
      <c r="W60" s="21" t="e">
        <f t="shared" si="14"/>
        <v>#REF!</v>
      </c>
      <c r="X60" s="21" t="e">
        <f t="shared" si="15"/>
        <v>#REF!</v>
      </c>
      <c r="Y60" s="21" t="e">
        <f t="shared" si="16"/>
        <v>#REF!</v>
      </c>
    </row>
    <row r="61" spans="1:25">
      <c r="A61" s="17">
        <v>8.5</v>
      </c>
      <c r="B61" s="17">
        <v>5500</v>
      </c>
      <c r="C61" s="17">
        <v>1.147</v>
      </c>
      <c r="D61" s="17">
        <f t="shared" si="19"/>
        <v>3.1428571428571428</v>
      </c>
      <c r="E61" s="18" t="e">
        <f t="shared" si="21"/>
        <v>#REF!</v>
      </c>
      <c r="F61" s="18" t="e">
        <f t="shared" si="20"/>
        <v>#REF!</v>
      </c>
      <c r="G61" s="17" t="e">
        <f t="shared" si="8"/>
        <v>#REF!</v>
      </c>
      <c r="H61" s="17">
        <f>'0_FD'!$B$2</f>
        <v>1750</v>
      </c>
      <c r="I61" s="17">
        <f>'0_FD'!$E$2</f>
        <v>70</v>
      </c>
      <c r="J61" s="17">
        <f>'0_FD'!$C$2</f>
        <v>51.081803698850621</v>
      </c>
      <c r="K61" s="17">
        <f t="shared" si="22"/>
        <v>34.258774618003088</v>
      </c>
      <c r="L61" s="17">
        <f t="shared" si="23"/>
        <v>4.4000000000000004</v>
      </c>
      <c r="M61" s="17" t="e">
        <f>#REF!</f>
        <v>#REF!</v>
      </c>
      <c r="N61" s="17" t="e">
        <f>#REF!</f>
        <v>#REF!</v>
      </c>
      <c r="O61" t="str">
        <f>IFERROR((#REF!+(#REF!^2-4*#REF!*#REF!)^0.5)/(2*#REF!),"")</f>
        <v/>
      </c>
      <c r="P61" t="str">
        <f t="shared" si="2"/>
        <v/>
      </c>
      <c r="Q61" t="e">
        <f t="shared" si="13"/>
        <v>#REF!</v>
      </c>
      <c r="R61" t="str">
        <f t="shared" si="3"/>
        <v/>
      </c>
      <c r="S61" t="e">
        <f t="shared" si="12"/>
        <v>#VALUE!</v>
      </c>
      <c r="T61" s="17" t="e">
        <f t="shared" si="4"/>
        <v>#VALUE!</v>
      </c>
      <c r="U61" s="17" t="e">
        <f t="shared" si="5"/>
        <v>#VALUE!</v>
      </c>
      <c r="V61" s="17" t="e">
        <f t="shared" si="24"/>
        <v>#VALUE!</v>
      </c>
      <c r="W61" s="21" t="e">
        <f t="shared" si="14"/>
        <v>#REF!</v>
      </c>
      <c r="X61" s="21" t="e">
        <f t="shared" si="15"/>
        <v>#REF!</v>
      </c>
      <c r="Y61" s="21" t="e">
        <f t="shared" si="16"/>
        <v>#REF!</v>
      </c>
    </row>
    <row r="62" spans="1:25">
      <c r="A62" s="17">
        <v>8.5</v>
      </c>
      <c r="B62" s="17">
        <v>5600</v>
      </c>
      <c r="C62" s="17">
        <v>1.147</v>
      </c>
      <c r="D62" s="17">
        <f t="shared" si="19"/>
        <v>3.2</v>
      </c>
      <c r="E62" s="18" t="e">
        <f t="shared" si="21"/>
        <v>#REF!</v>
      </c>
      <c r="F62" s="18" t="e">
        <f t="shared" si="20"/>
        <v>#REF!</v>
      </c>
      <c r="G62" s="17" t="e">
        <f t="shared" si="8"/>
        <v>#REF!</v>
      </c>
      <c r="H62" s="17">
        <f>'0_FD'!$B$2</f>
        <v>1750</v>
      </c>
      <c r="I62" s="17">
        <f>'0_FD'!$E$2</f>
        <v>70</v>
      </c>
      <c r="J62" s="17">
        <f>'0_FD'!$C$2</f>
        <v>51.081803698850621</v>
      </c>
      <c r="K62" s="17">
        <f t="shared" si="22"/>
        <v>34.258774618003088</v>
      </c>
      <c r="L62" s="17">
        <f t="shared" si="23"/>
        <v>4.4000000000000004</v>
      </c>
      <c r="M62" s="17" t="e">
        <f>#REF!</f>
        <v>#REF!</v>
      </c>
      <c r="N62" s="17" t="e">
        <f>#REF!</f>
        <v>#REF!</v>
      </c>
      <c r="O62" t="str">
        <f>IFERROR((#REF!+(#REF!^2-4*#REF!*#REF!)^0.5)/(2*#REF!),"")</f>
        <v/>
      </c>
      <c r="P62" t="str">
        <f t="shared" si="2"/>
        <v/>
      </c>
      <c r="Q62" t="e">
        <f t="shared" si="13"/>
        <v>#REF!</v>
      </c>
      <c r="R62" t="str">
        <f t="shared" si="3"/>
        <v/>
      </c>
      <c r="S62" t="e">
        <f t="shared" si="12"/>
        <v>#VALUE!</v>
      </c>
      <c r="T62" s="17" t="e">
        <f t="shared" si="4"/>
        <v>#VALUE!</v>
      </c>
      <c r="U62" s="17" t="e">
        <f t="shared" si="5"/>
        <v>#VALUE!</v>
      </c>
      <c r="V62" s="17" t="e">
        <f t="shared" si="24"/>
        <v>#VALUE!</v>
      </c>
      <c r="W62" s="21" t="e">
        <f t="shared" si="14"/>
        <v>#REF!</v>
      </c>
      <c r="X62" s="21" t="e">
        <f t="shared" si="15"/>
        <v>#REF!</v>
      </c>
      <c r="Y62" s="21" t="e">
        <f t="shared" si="16"/>
        <v>#REF!</v>
      </c>
    </row>
    <row r="63" spans="1:25">
      <c r="A63" s="17">
        <v>8.5</v>
      </c>
      <c r="B63" s="17">
        <v>5700</v>
      </c>
      <c r="C63" s="17">
        <v>1.147</v>
      </c>
      <c r="D63" s="17">
        <f t="shared" si="19"/>
        <v>3.2571428571428571</v>
      </c>
      <c r="E63" s="18" t="e">
        <f t="shared" si="21"/>
        <v>#REF!</v>
      </c>
      <c r="F63" s="18" t="e">
        <f t="shared" si="20"/>
        <v>#REF!</v>
      </c>
      <c r="G63" s="17" t="e">
        <f t="shared" si="8"/>
        <v>#REF!</v>
      </c>
      <c r="H63" s="17">
        <f>'0_FD'!$B$2</f>
        <v>1750</v>
      </c>
      <c r="I63" s="17">
        <f>'0_FD'!$E$2</f>
        <v>70</v>
      </c>
      <c r="J63" s="17">
        <f>'0_FD'!$C$2</f>
        <v>51.081803698850621</v>
      </c>
      <c r="K63" s="17">
        <f t="shared" si="22"/>
        <v>34.258774618003088</v>
      </c>
      <c r="L63" s="17">
        <f t="shared" si="23"/>
        <v>4.4000000000000004</v>
      </c>
      <c r="M63" s="17" t="e">
        <f>#REF!</f>
        <v>#REF!</v>
      </c>
      <c r="N63" s="17" t="e">
        <f>#REF!</f>
        <v>#REF!</v>
      </c>
      <c r="O63" t="str">
        <f>IFERROR((#REF!+(#REF!^2-4*#REF!*#REF!)^0.5)/(2*#REF!),"")</f>
        <v/>
      </c>
      <c r="P63" t="str">
        <f t="shared" si="2"/>
        <v/>
      </c>
      <c r="Q63" t="e">
        <f t="shared" si="13"/>
        <v>#REF!</v>
      </c>
      <c r="R63" t="str">
        <f t="shared" si="3"/>
        <v/>
      </c>
      <c r="S63" t="e">
        <f t="shared" si="12"/>
        <v>#VALUE!</v>
      </c>
      <c r="T63" s="17" t="e">
        <f t="shared" si="4"/>
        <v>#VALUE!</v>
      </c>
      <c r="U63" s="17" t="e">
        <f t="shared" si="5"/>
        <v>#VALUE!</v>
      </c>
      <c r="V63" s="17" t="e">
        <f t="shared" si="24"/>
        <v>#VALUE!</v>
      </c>
      <c r="W63" s="21" t="e">
        <f t="shared" si="14"/>
        <v>#REF!</v>
      </c>
      <c r="X63" s="21" t="e">
        <f t="shared" si="15"/>
        <v>#REF!</v>
      </c>
      <c r="Y63" s="21" t="e">
        <f t="shared" si="16"/>
        <v>#REF!</v>
      </c>
    </row>
    <row r="64" spans="1:25">
      <c r="A64" s="17">
        <v>8.5</v>
      </c>
      <c r="B64" s="17">
        <v>5800</v>
      </c>
      <c r="C64" s="17">
        <v>1.147</v>
      </c>
      <c r="D64" s="17">
        <f t="shared" si="19"/>
        <v>3.3142857142857145</v>
      </c>
      <c r="E64" s="18" t="e">
        <f t="shared" si="21"/>
        <v>#REF!</v>
      </c>
      <c r="F64" s="18" t="e">
        <f t="shared" si="20"/>
        <v>#REF!</v>
      </c>
      <c r="G64" s="17" t="e">
        <f t="shared" si="8"/>
        <v>#REF!</v>
      </c>
      <c r="H64" s="17">
        <f>'0_FD'!$B$2</f>
        <v>1750</v>
      </c>
      <c r="I64" s="17">
        <f>'0_FD'!$E$2</f>
        <v>70</v>
      </c>
      <c r="J64" s="17">
        <f>'0_FD'!$C$2</f>
        <v>51.081803698850621</v>
      </c>
      <c r="K64" s="17">
        <f t="shared" si="22"/>
        <v>34.258774618003088</v>
      </c>
      <c r="L64" s="17">
        <f t="shared" si="23"/>
        <v>4.4000000000000004</v>
      </c>
      <c r="M64" s="17" t="e">
        <f>#REF!</f>
        <v>#REF!</v>
      </c>
      <c r="N64" s="17" t="e">
        <f>#REF!</f>
        <v>#REF!</v>
      </c>
      <c r="O64" t="str">
        <f>IFERROR((#REF!+(#REF!^2-4*#REF!*#REF!)^0.5)/(2*#REF!),"")</f>
        <v/>
      </c>
      <c r="P64" t="str">
        <f t="shared" si="2"/>
        <v/>
      </c>
      <c r="Q64" t="e">
        <f t="shared" si="13"/>
        <v>#REF!</v>
      </c>
      <c r="R64" t="str">
        <f t="shared" si="3"/>
        <v/>
      </c>
      <c r="S64" t="e">
        <f t="shared" si="12"/>
        <v>#VALUE!</v>
      </c>
      <c r="T64" s="17" t="e">
        <f t="shared" si="4"/>
        <v>#VALUE!</v>
      </c>
      <c r="U64" s="17" t="e">
        <f t="shared" si="5"/>
        <v>#VALUE!</v>
      </c>
      <c r="V64" s="17" t="e">
        <f t="shared" si="24"/>
        <v>#VALUE!</v>
      </c>
      <c r="W64" s="21" t="e">
        <f t="shared" si="14"/>
        <v>#REF!</v>
      </c>
      <c r="X64" s="21" t="e">
        <f t="shared" si="15"/>
        <v>#REF!</v>
      </c>
      <c r="Y64" s="21" t="e">
        <f t="shared" si="16"/>
        <v>#REF!</v>
      </c>
    </row>
    <row r="65" spans="1:25">
      <c r="A65" s="17">
        <v>8.5</v>
      </c>
      <c r="B65" s="17">
        <v>5900</v>
      </c>
      <c r="C65" s="17">
        <v>1.147</v>
      </c>
      <c r="D65" s="17">
        <f t="shared" si="19"/>
        <v>3.3714285714285714</v>
      </c>
      <c r="E65" s="18" t="e">
        <f t="shared" si="21"/>
        <v>#REF!</v>
      </c>
      <c r="F65" s="18" t="e">
        <f t="shared" si="20"/>
        <v>#REF!</v>
      </c>
      <c r="G65" s="17" t="e">
        <f t="shared" si="8"/>
        <v>#REF!</v>
      </c>
      <c r="H65" s="17">
        <f>'0_FD'!$B$2</f>
        <v>1750</v>
      </c>
      <c r="I65" s="17">
        <f>'0_FD'!$E$2</f>
        <v>70</v>
      </c>
      <c r="J65" s="17">
        <f>'0_FD'!$C$2</f>
        <v>51.081803698850621</v>
      </c>
      <c r="K65" s="17">
        <f t="shared" si="22"/>
        <v>34.258774618003088</v>
      </c>
      <c r="L65" s="17">
        <f t="shared" si="23"/>
        <v>4.4000000000000004</v>
      </c>
      <c r="M65" s="17" t="e">
        <f>#REF!</f>
        <v>#REF!</v>
      </c>
      <c r="N65" s="17" t="e">
        <f>#REF!</f>
        <v>#REF!</v>
      </c>
      <c r="O65" t="str">
        <f>IFERROR((#REF!+(#REF!^2-4*#REF!*#REF!)^0.5)/(2*#REF!),"")</f>
        <v/>
      </c>
      <c r="P65" t="str">
        <f t="shared" si="2"/>
        <v/>
      </c>
      <c r="Q65" t="e">
        <f t="shared" si="13"/>
        <v>#REF!</v>
      </c>
      <c r="R65" t="str">
        <f t="shared" si="3"/>
        <v/>
      </c>
      <c r="S65" t="e">
        <f t="shared" si="12"/>
        <v>#VALUE!</v>
      </c>
      <c r="T65" s="17" t="e">
        <f t="shared" si="4"/>
        <v>#VALUE!</v>
      </c>
      <c r="U65" s="17" t="e">
        <f t="shared" si="5"/>
        <v>#VALUE!</v>
      </c>
      <c r="V65" s="17" t="e">
        <f t="shared" si="24"/>
        <v>#VALUE!</v>
      </c>
      <c r="W65" s="21" t="e">
        <f t="shared" si="14"/>
        <v>#REF!</v>
      </c>
      <c r="X65" s="21" t="e">
        <f t="shared" si="15"/>
        <v>#REF!</v>
      </c>
      <c r="Y65" s="21" t="e">
        <f t="shared" si="16"/>
        <v>#REF!</v>
      </c>
    </row>
    <row r="66" spans="1:25">
      <c r="A66" s="17">
        <v>8.5</v>
      </c>
      <c r="B66" s="17">
        <v>6000</v>
      </c>
      <c r="C66" s="17">
        <v>1.147</v>
      </c>
      <c r="D66" s="17">
        <f t="shared" ref="D66:D94" si="25">B66/H66</f>
        <v>3.4285714285714284</v>
      </c>
      <c r="E66" s="18" t="e">
        <f t="shared" si="21"/>
        <v>#REF!</v>
      </c>
      <c r="F66" s="18" t="e">
        <f t="shared" ref="F66:F94" si="26">MAX(A66-E66,0)</f>
        <v>#REF!</v>
      </c>
      <c r="G66" s="17" t="e">
        <f t="shared" si="8"/>
        <v>#REF!</v>
      </c>
      <c r="H66" s="17">
        <f>'0_FD'!$B$2</f>
        <v>1750</v>
      </c>
      <c r="I66" s="17">
        <f>'0_FD'!$E$2</f>
        <v>70</v>
      </c>
      <c r="J66" s="17">
        <f>'0_FD'!$C$2</f>
        <v>51.081803698850621</v>
      </c>
      <c r="K66" s="17">
        <f t="shared" si="22"/>
        <v>34.258774618003088</v>
      </c>
      <c r="L66" s="17">
        <f t="shared" si="23"/>
        <v>4.4000000000000004</v>
      </c>
      <c r="M66" s="17" t="e">
        <f>#REF!</f>
        <v>#REF!</v>
      </c>
      <c r="N66" s="17" t="e">
        <f>#REF!</f>
        <v>#REF!</v>
      </c>
      <c r="O66" t="str">
        <f>IFERROR((#REF!+(#REF!^2-4*#REF!*#REF!)^0.5)/(2*#REF!),"")</f>
        <v/>
      </c>
      <c r="P66" t="str">
        <f t="shared" ref="P66:P94" si="27">IFERROR((O66^2)^(1/L66),"")</f>
        <v/>
      </c>
      <c r="Q66" t="e">
        <f t="shared" si="13"/>
        <v>#REF!</v>
      </c>
      <c r="R66" t="str">
        <f t="shared" ref="R66:R94" si="28">IFERROR(C66/G66-C66/J66,"")</f>
        <v/>
      </c>
      <c r="S66" t="e">
        <f t="shared" si="12"/>
        <v>#VALUE!</v>
      </c>
      <c r="T66" s="17" t="e">
        <f t="shared" ref="T66:T94" si="29">(S66/(120*Q66))*(E66)^4</f>
        <v>#VALUE!</v>
      </c>
      <c r="U66" s="17" t="e">
        <f t="shared" ref="U66:U94" si="30">C66/((C66/J66)+T66)</f>
        <v>#VALUE!</v>
      </c>
      <c r="V66" s="17" t="e">
        <f t="shared" si="24"/>
        <v>#VALUE!</v>
      </c>
      <c r="W66" s="21" t="e">
        <f t="shared" si="14"/>
        <v>#REF!</v>
      </c>
      <c r="X66" s="21" t="e">
        <f t="shared" si="15"/>
        <v>#REF!</v>
      </c>
      <c r="Y66" s="21" t="e">
        <f t="shared" si="16"/>
        <v>#REF!</v>
      </c>
    </row>
    <row r="67" spans="1:25">
      <c r="A67" s="17">
        <v>8.5</v>
      </c>
      <c r="B67" s="17">
        <v>6100</v>
      </c>
      <c r="C67" s="17">
        <v>1.147</v>
      </c>
      <c r="D67" s="17">
        <f t="shared" si="25"/>
        <v>3.4857142857142858</v>
      </c>
      <c r="E67" s="18" t="e">
        <f t="shared" si="21"/>
        <v>#REF!</v>
      </c>
      <c r="F67" s="18" t="e">
        <f t="shared" si="26"/>
        <v>#REF!</v>
      </c>
      <c r="G67" s="17" t="e">
        <f t="shared" ref="G67:G94" si="31">J67/(E67^N67+1)</f>
        <v>#REF!</v>
      </c>
      <c r="H67" s="17">
        <f>'0_FD'!$B$2</f>
        <v>1750</v>
      </c>
      <c r="I67" s="17">
        <f>'0_FD'!$E$2</f>
        <v>70</v>
      </c>
      <c r="J67" s="17">
        <f>'0_FD'!$C$2</f>
        <v>51.081803698850621</v>
      </c>
      <c r="K67" s="17">
        <f t="shared" si="22"/>
        <v>34.258774618003088</v>
      </c>
      <c r="L67" s="17">
        <f t="shared" si="23"/>
        <v>4.4000000000000004</v>
      </c>
      <c r="M67" s="17" t="e">
        <f>#REF!</f>
        <v>#REF!</v>
      </c>
      <c r="N67" s="17" t="e">
        <f>#REF!</f>
        <v>#REF!</v>
      </c>
      <c r="O67" t="str">
        <f>IFERROR((#REF!+(#REF!^2-4*#REF!*#REF!)^0.5)/(2*#REF!),"")</f>
        <v/>
      </c>
      <c r="P67" t="str">
        <f t="shared" si="27"/>
        <v/>
      </c>
      <c r="Q67" t="e">
        <f t="shared" si="13"/>
        <v>#REF!</v>
      </c>
      <c r="R67" t="str">
        <f t="shared" si="28"/>
        <v/>
      </c>
      <c r="S67" t="e">
        <f t="shared" ref="S67:S94" si="32">R67*4*Q67/(E67/2)^4</f>
        <v>#VALUE!</v>
      </c>
      <c r="T67" s="17" t="e">
        <f t="shared" si="29"/>
        <v>#VALUE!</v>
      </c>
      <c r="U67" s="17" t="e">
        <f t="shared" si="30"/>
        <v>#VALUE!</v>
      </c>
      <c r="V67" s="17" t="e">
        <f t="shared" si="24"/>
        <v>#VALUE!</v>
      </c>
      <c r="W67" s="21" t="e">
        <f t="shared" si="14"/>
        <v>#REF!</v>
      </c>
      <c r="X67" s="21" t="e">
        <f t="shared" si="15"/>
        <v>#REF!</v>
      </c>
      <c r="Y67" s="21" t="e">
        <f t="shared" si="16"/>
        <v>#REF!</v>
      </c>
    </row>
    <row r="68" spans="1:25">
      <c r="A68" s="17">
        <v>8.5</v>
      </c>
      <c r="B68" s="17">
        <v>6200</v>
      </c>
      <c r="C68" s="17">
        <v>1.147</v>
      </c>
      <c r="D68" s="17">
        <f t="shared" si="25"/>
        <v>3.5428571428571427</v>
      </c>
      <c r="E68" s="18" t="e">
        <f t="shared" si="21"/>
        <v>#REF!</v>
      </c>
      <c r="F68" s="18" t="e">
        <f t="shared" si="26"/>
        <v>#REF!</v>
      </c>
      <c r="G68" s="17" t="e">
        <f t="shared" si="31"/>
        <v>#REF!</v>
      </c>
      <c r="H68" s="17">
        <f>'0_FD'!$B$2</f>
        <v>1750</v>
      </c>
      <c r="I68" s="17">
        <f>'0_FD'!$E$2</f>
        <v>70</v>
      </c>
      <c r="J68" s="17">
        <f>'0_FD'!$C$2</f>
        <v>51.081803698850621</v>
      </c>
      <c r="K68" s="17">
        <f t="shared" si="22"/>
        <v>34.258774618003088</v>
      </c>
      <c r="L68" s="17">
        <f t="shared" si="23"/>
        <v>4.4000000000000004</v>
      </c>
      <c r="M68" s="17" t="e">
        <f>#REF!</f>
        <v>#REF!</v>
      </c>
      <c r="N68" s="17" t="e">
        <f>#REF!</f>
        <v>#REF!</v>
      </c>
      <c r="O68" t="str">
        <f>IFERROR((#REF!+(#REF!^2-4*#REF!*#REF!)^0.5)/(2*#REF!),"")</f>
        <v/>
      </c>
      <c r="P68" t="str">
        <f t="shared" si="27"/>
        <v/>
      </c>
      <c r="Q68" t="e">
        <f t="shared" si="13"/>
        <v>#REF!</v>
      </c>
      <c r="R68" t="str">
        <f t="shared" si="28"/>
        <v/>
      </c>
      <c r="S68" t="e">
        <f t="shared" si="32"/>
        <v>#VALUE!</v>
      </c>
      <c r="T68" s="17" t="e">
        <f t="shared" si="29"/>
        <v>#VALUE!</v>
      </c>
      <c r="U68" s="17" t="e">
        <f t="shared" si="30"/>
        <v>#VALUE!</v>
      </c>
      <c r="V68" s="17" t="e">
        <f t="shared" si="24"/>
        <v>#VALUE!</v>
      </c>
      <c r="W68" s="21" t="e">
        <f t="shared" si="14"/>
        <v>#REF!</v>
      </c>
      <c r="X68" s="21" t="e">
        <f t="shared" si="15"/>
        <v>#REF!</v>
      </c>
      <c r="Y68" s="21" t="e">
        <f t="shared" si="16"/>
        <v>#REF!</v>
      </c>
    </row>
    <row r="69" spans="1:25">
      <c r="A69" s="17">
        <v>8.5</v>
      </c>
      <c r="B69" s="17">
        <v>6300</v>
      </c>
      <c r="C69" s="17">
        <v>1.147</v>
      </c>
      <c r="D69" s="17">
        <f t="shared" si="25"/>
        <v>3.6</v>
      </c>
      <c r="E69" s="18" t="e">
        <f t="shared" si="21"/>
        <v>#REF!</v>
      </c>
      <c r="F69" s="18" t="e">
        <f t="shared" si="26"/>
        <v>#REF!</v>
      </c>
      <c r="G69" s="17" t="e">
        <f t="shared" si="31"/>
        <v>#REF!</v>
      </c>
      <c r="H69" s="17">
        <f>'0_FD'!$B$2</f>
        <v>1750</v>
      </c>
      <c r="I69" s="17">
        <f>'0_FD'!$E$2</f>
        <v>70</v>
      </c>
      <c r="J69" s="17">
        <f>'0_FD'!$C$2</f>
        <v>51.081803698850621</v>
      </c>
      <c r="K69" s="17">
        <f t="shared" si="22"/>
        <v>34.258774618003088</v>
      </c>
      <c r="L69" s="17">
        <f t="shared" si="23"/>
        <v>4.4000000000000004</v>
      </c>
      <c r="M69" s="17" t="e">
        <f>#REF!</f>
        <v>#REF!</v>
      </c>
      <c r="N69" s="17" t="e">
        <f>#REF!</f>
        <v>#REF!</v>
      </c>
      <c r="O69" t="str">
        <f>IFERROR((#REF!+(#REF!^2-4*#REF!*#REF!)^0.5)/(2*#REF!),"")</f>
        <v/>
      </c>
      <c r="P69" t="str">
        <f t="shared" si="27"/>
        <v/>
      </c>
      <c r="Q69" t="e">
        <f t="shared" si="13"/>
        <v>#REF!</v>
      </c>
      <c r="R69" t="str">
        <f t="shared" si="28"/>
        <v/>
      </c>
      <c r="S69" t="e">
        <f t="shared" si="32"/>
        <v>#VALUE!</v>
      </c>
      <c r="T69" s="17" t="e">
        <f t="shared" si="29"/>
        <v>#VALUE!</v>
      </c>
      <c r="U69" s="17" t="e">
        <f t="shared" si="30"/>
        <v>#VALUE!</v>
      </c>
      <c r="V69" s="17" t="e">
        <f t="shared" si="24"/>
        <v>#VALUE!</v>
      </c>
      <c r="W69" s="21" t="e">
        <f t="shared" si="14"/>
        <v>#REF!</v>
      </c>
      <c r="X69" s="21" t="e">
        <f t="shared" si="15"/>
        <v>#REF!</v>
      </c>
      <c r="Y69" s="21" t="e">
        <f t="shared" si="16"/>
        <v>#REF!</v>
      </c>
    </row>
    <row r="70" spans="1:25">
      <c r="A70" s="17">
        <v>8.5</v>
      </c>
      <c r="B70" s="17">
        <v>6400</v>
      </c>
      <c r="C70" s="17">
        <v>1.147</v>
      </c>
      <c r="D70" s="17">
        <f t="shared" si="25"/>
        <v>3.657142857142857</v>
      </c>
      <c r="E70" s="18" t="e">
        <f t="shared" si="21"/>
        <v>#REF!</v>
      </c>
      <c r="F70" s="18" t="e">
        <f t="shared" si="26"/>
        <v>#REF!</v>
      </c>
      <c r="G70" s="17" t="e">
        <f t="shared" si="31"/>
        <v>#REF!</v>
      </c>
      <c r="H70" s="17">
        <f>'0_FD'!$B$2</f>
        <v>1750</v>
      </c>
      <c r="I70" s="17">
        <f>'0_FD'!$E$2</f>
        <v>70</v>
      </c>
      <c r="J70" s="17">
        <f>'0_FD'!$C$2</f>
        <v>51.081803698850621</v>
      </c>
      <c r="K70" s="17">
        <f t="shared" si="22"/>
        <v>34.258774618003088</v>
      </c>
      <c r="L70" s="17">
        <f t="shared" si="23"/>
        <v>4.4000000000000004</v>
      </c>
      <c r="M70" s="17" t="e">
        <f>#REF!</f>
        <v>#REF!</v>
      </c>
      <c r="N70" s="17" t="e">
        <f>#REF!</f>
        <v>#REF!</v>
      </c>
      <c r="O70" t="str">
        <f>IFERROR((#REF!+(#REF!^2-4*#REF!*#REF!)^0.5)/(2*#REF!),"")</f>
        <v/>
      </c>
      <c r="P70" t="str">
        <f t="shared" si="27"/>
        <v/>
      </c>
      <c r="Q70" t="e">
        <f t="shared" si="13"/>
        <v>#REF!</v>
      </c>
      <c r="R70" t="str">
        <f t="shared" si="28"/>
        <v/>
      </c>
      <c r="S70" t="e">
        <f t="shared" si="32"/>
        <v>#VALUE!</v>
      </c>
      <c r="T70" s="17" t="e">
        <f t="shared" si="29"/>
        <v>#VALUE!</v>
      </c>
      <c r="U70" s="17" t="e">
        <f t="shared" si="30"/>
        <v>#VALUE!</v>
      </c>
      <c r="V70" s="17" t="e">
        <f t="shared" si="24"/>
        <v>#VALUE!</v>
      </c>
      <c r="W70" s="21" t="e">
        <f t="shared" si="14"/>
        <v>#REF!</v>
      </c>
      <c r="X70" s="21" t="e">
        <f t="shared" si="15"/>
        <v>#REF!</v>
      </c>
      <c r="Y70" s="21" t="e">
        <f t="shared" si="16"/>
        <v>#REF!</v>
      </c>
    </row>
    <row r="71" spans="1:25">
      <c r="A71" s="17">
        <v>8.5</v>
      </c>
      <c r="B71" s="17">
        <v>6500</v>
      </c>
      <c r="C71" s="17">
        <v>1.147</v>
      </c>
      <c r="D71" s="17">
        <f t="shared" si="25"/>
        <v>3.7142857142857144</v>
      </c>
      <c r="E71" s="18" t="e">
        <f t="shared" si="21"/>
        <v>#REF!</v>
      </c>
      <c r="F71" s="18" t="e">
        <f t="shared" si="26"/>
        <v>#REF!</v>
      </c>
      <c r="G71" s="17" t="e">
        <f t="shared" si="31"/>
        <v>#REF!</v>
      </c>
      <c r="H71" s="17">
        <f>'0_FD'!$B$2</f>
        <v>1750</v>
      </c>
      <c r="I71" s="17">
        <f>'0_FD'!$E$2</f>
        <v>70</v>
      </c>
      <c r="J71" s="17">
        <f>'0_FD'!$C$2</f>
        <v>51.081803698850621</v>
      </c>
      <c r="K71" s="17">
        <f t="shared" si="22"/>
        <v>34.258774618003088</v>
      </c>
      <c r="L71" s="17">
        <f t="shared" si="23"/>
        <v>4.4000000000000004</v>
      </c>
      <c r="M71" s="17" t="e">
        <f>#REF!</f>
        <v>#REF!</v>
      </c>
      <c r="N71" s="17" t="e">
        <f>#REF!</f>
        <v>#REF!</v>
      </c>
      <c r="O71" t="str">
        <f>IFERROR((#REF!+(#REF!^2-4*#REF!*#REF!)^0.5)/(2*#REF!),"")</f>
        <v/>
      </c>
      <c r="P71" t="str">
        <f t="shared" si="27"/>
        <v/>
      </c>
      <c r="Q71" t="e">
        <f t="shared" si="13"/>
        <v>#REF!</v>
      </c>
      <c r="R71" t="str">
        <f t="shared" si="28"/>
        <v/>
      </c>
      <c r="S71" t="e">
        <f t="shared" si="32"/>
        <v>#VALUE!</v>
      </c>
      <c r="T71" s="17" t="e">
        <f t="shared" si="29"/>
        <v>#VALUE!</v>
      </c>
      <c r="U71" s="17" t="e">
        <f t="shared" si="30"/>
        <v>#VALUE!</v>
      </c>
      <c r="V71" s="17" t="e">
        <f t="shared" si="24"/>
        <v>#VALUE!</v>
      </c>
      <c r="W71" s="21" t="e">
        <f t="shared" si="14"/>
        <v>#REF!</v>
      </c>
      <c r="X71" s="21" t="e">
        <f t="shared" si="15"/>
        <v>#REF!</v>
      </c>
      <c r="Y71" s="21" t="e">
        <f t="shared" si="16"/>
        <v>#REF!</v>
      </c>
    </row>
    <row r="72" spans="1:25">
      <c r="A72" s="17">
        <v>8.5</v>
      </c>
      <c r="B72" s="17">
        <v>6600</v>
      </c>
      <c r="C72" s="17">
        <v>1.147</v>
      </c>
      <c r="D72" s="17">
        <f t="shared" si="25"/>
        <v>3.7714285714285714</v>
      </c>
      <c r="E72" s="18" t="e">
        <f t="shared" si="21"/>
        <v>#REF!</v>
      </c>
      <c r="F72" s="18" t="e">
        <f t="shared" si="26"/>
        <v>#REF!</v>
      </c>
      <c r="G72" s="17" t="e">
        <f t="shared" si="31"/>
        <v>#REF!</v>
      </c>
      <c r="H72" s="17">
        <f>'0_FD'!$B$2</f>
        <v>1750</v>
      </c>
      <c r="I72" s="17">
        <f>'0_FD'!$E$2</f>
        <v>70</v>
      </c>
      <c r="J72" s="17">
        <f>'0_FD'!$C$2</f>
        <v>51.081803698850621</v>
      </c>
      <c r="K72" s="17">
        <f t="shared" si="22"/>
        <v>34.258774618003088</v>
      </c>
      <c r="L72" s="17">
        <f t="shared" si="23"/>
        <v>4.4000000000000004</v>
      </c>
      <c r="M72" s="17" t="e">
        <f>#REF!</f>
        <v>#REF!</v>
      </c>
      <c r="N72" s="17" t="e">
        <f>#REF!</f>
        <v>#REF!</v>
      </c>
      <c r="O72" t="str">
        <f>IFERROR((#REF!+(#REF!^2-4*#REF!*#REF!)^0.5)/(2*#REF!),"")</f>
        <v/>
      </c>
      <c r="P72" t="str">
        <f t="shared" si="27"/>
        <v/>
      </c>
      <c r="Q72" t="e">
        <f t="shared" si="13"/>
        <v>#REF!</v>
      </c>
      <c r="R72" t="str">
        <f t="shared" si="28"/>
        <v/>
      </c>
      <c r="S72" t="e">
        <f t="shared" si="32"/>
        <v>#VALUE!</v>
      </c>
      <c r="T72" s="17" t="e">
        <f t="shared" si="29"/>
        <v>#VALUE!</v>
      </c>
      <c r="U72" s="17" t="e">
        <f t="shared" si="30"/>
        <v>#VALUE!</v>
      </c>
      <c r="V72" s="17" t="e">
        <f t="shared" si="24"/>
        <v>#VALUE!</v>
      </c>
      <c r="W72" s="21" t="e">
        <f t="shared" si="14"/>
        <v>#REF!</v>
      </c>
      <c r="X72" s="21" t="e">
        <f t="shared" si="15"/>
        <v>#REF!</v>
      </c>
      <c r="Y72" s="21" t="e">
        <f t="shared" si="16"/>
        <v>#REF!</v>
      </c>
    </row>
    <row r="73" spans="1:25">
      <c r="A73" s="17">
        <v>8.5</v>
      </c>
      <c r="B73" s="17">
        <v>6700</v>
      </c>
      <c r="C73" s="17">
        <v>1.147</v>
      </c>
      <c r="D73" s="17">
        <f t="shared" si="25"/>
        <v>3.8285714285714287</v>
      </c>
      <c r="E73" s="18" t="e">
        <f t="shared" si="21"/>
        <v>#REF!</v>
      </c>
      <c r="F73" s="18" t="e">
        <f t="shared" si="26"/>
        <v>#REF!</v>
      </c>
      <c r="G73" s="17" t="e">
        <f t="shared" si="31"/>
        <v>#REF!</v>
      </c>
      <c r="H73" s="17">
        <f>'0_FD'!$B$2</f>
        <v>1750</v>
      </c>
      <c r="I73" s="17">
        <f>'0_FD'!$E$2</f>
        <v>70</v>
      </c>
      <c r="J73" s="17">
        <f>'0_FD'!$C$2</f>
        <v>51.081803698850621</v>
      </c>
      <c r="K73" s="17">
        <f t="shared" si="22"/>
        <v>34.258774618003088</v>
      </c>
      <c r="L73" s="17">
        <f t="shared" si="23"/>
        <v>4.4000000000000004</v>
      </c>
      <c r="M73" s="17" t="e">
        <f>#REF!</f>
        <v>#REF!</v>
      </c>
      <c r="N73" s="17" t="e">
        <f>#REF!</f>
        <v>#REF!</v>
      </c>
      <c r="O73" t="str">
        <f>IFERROR((#REF!+(#REF!^2-4*#REF!*#REF!)^0.5)/(2*#REF!),"")</f>
        <v/>
      </c>
      <c r="P73" t="str">
        <f t="shared" si="27"/>
        <v/>
      </c>
      <c r="Q73" t="e">
        <f t="shared" si="13"/>
        <v>#REF!</v>
      </c>
      <c r="R73" t="str">
        <f t="shared" si="28"/>
        <v/>
      </c>
      <c r="S73" t="e">
        <f t="shared" si="32"/>
        <v>#VALUE!</v>
      </c>
      <c r="T73" s="17" t="e">
        <f t="shared" si="29"/>
        <v>#VALUE!</v>
      </c>
      <c r="U73" s="17" t="e">
        <f t="shared" si="30"/>
        <v>#VALUE!</v>
      </c>
      <c r="V73" s="17" t="e">
        <f t="shared" si="24"/>
        <v>#VALUE!</v>
      </c>
      <c r="W73" s="21" t="e">
        <f t="shared" si="14"/>
        <v>#REF!</v>
      </c>
      <c r="X73" s="21" t="e">
        <f t="shared" si="15"/>
        <v>#REF!</v>
      </c>
      <c r="Y73" s="21" t="e">
        <f t="shared" si="16"/>
        <v>#REF!</v>
      </c>
    </row>
    <row r="74" spans="1:25">
      <c r="A74" s="17">
        <v>8.5</v>
      </c>
      <c r="B74" s="17">
        <v>6800</v>
      </c>
      <c r="C74" s="17">
        <v>1.147</v>
      </c>
      <c r="D74" s="17">
        <f t="shared" si="25"/>
        <v>3.8857142857142857</v>
      </c>
      <c r="E74" s="18" t="e">
        <f t="shared" si="21"/>
        <v>#REF!</v>
      </c>
      <c r="F74" s="18" t="e">
        <f t="shared" si="26"/>
        <v>#REF!</v>
      </c>
      <c r="G74" s="17" t="e">
        <f t="shared" si="31"/>
        <v>#REF!</v>
      </c>
      <c r="H74" s="17">
        <f>'0_FD'!$B$2</f>
        <v>1750</v>
      </c>
      <c r="I74" s="17">
        <f>'0_FD'!$E$2</f>
        <v>70</v>
      </c>
      <c r="J74" s="17">
        <f>'0_FD'!$C$2</f>
        <v>51.081803698850621</v>
      </c>
      <c r="K74" s="17">
        <f t="shared" si="22"/>
        <v>34.258774618003088</v>
      </c>
      <c r="L74" s="17">
        <f t="shared" si="23"/>
        <v>4.4000000000000004</v>
      </c>
      <c r="M74" s="17" t="e">
        <f>#REF!</f>
        <v>#REF!</v>
      </c>
      <c r="N74" s="17" t="e">
        <f>#REF!</f>
        <v>#REF!</v>
      </c>
      <c r="O74" t="str">
        <f>IFERROR((#REF!+(#REF!^2-4*#REF!*#REF!)^0.5)/(2*#REF!),"")</f>
        <v/>
      </c>
      <c r="P74" t="str">
        <f t="shared" si="27"/>
        <v/>
      </c>
      <c r="Q74" t="e">
        <f t="shared" si="13"/>
        <v>#REF!</v>
      </c>
      <c r="R74" t="str">
        <f t="shared" si="28"/>
        <v/>
      </c>
      <c r="S74" t="e">
        <f t="shared" si="32"/>
        <v>#VALUE!</v>
      </c>
      <c r="T74" s="17" t="e">
        <f t="shared" si="29"/>
        <v>#VALUE!</v>
      </c>
      <c r="U74" s="17" t="e">
        <f t="shared" si="30"/>
        <v>#VALUE!</v>
      </c>
      <c r="V74" s="17" t="e">
        <f t="shared" si="24"/>
        <v>#VALUE!</v>
      </c>
      <c r="W74" s="21" t="e">
        <f t="shared" si="14"/>
        <v>#REF!</v>
      </c>
      <c r="X74" s="21" t="e">
        <f t="shared" si="15"/>
        <v>#REF!</v>
      </c>
      <c r="Y74" s="21" t="e">
        <f t="shared" si="16"/>
        <v>#REF!</v>
      </c>
    </row>
    <row r="75" spans="1:25">
      <c r="A75" s="17">
        <v>8.5</v>
      </c>
      <c r="B75" s="17">
        <v>6900</v>
      </c>
      <c r="C75" s="17">
        <v>1.147</v>
      </c>
      <c r="D75" s="17">
        <f t="shared" si="25"/>
        <v>3.9428571428571431</v>
      </c>
      <c r="E75" s="18" t="e">
        <f t="shared" si="21"/>
        <v>#REF!</v>
      </c>
      <c r="F75" s="18" t="e">
        <f t="shared" si="26"/>
        <v>#REF!</v>
      </c>
      <c r="G75" s="17" t="e">
        <f t="shared" si="31"/>
        <v>#REF!</v>
      </c>
      <c r="H75" s="17">
        <f>'0_FD'!$B$2</f>
        <v>1750</v>
      </c>
      <c r="I75" s="17">
        <f>'0_FD'!$E$2</f>
        <v>70</v>
      </c>
      <c r="J75" s="17">
        <f>'0_FD'!$C$2</f>
        <v>51.081803698850621</v>
      </c>
      <c r="K75" s="17">
        <f t="shared" si="22"/>
        <v>34.258774618003088</v>
      </c>
      <c r="L75" s="17">
        <f t="shared" si="23"/>
        <v>4.4000000000000004</v>
      </c>
      <c r="M75" s="17" t="e">
        <f>#REF!</f>
        <v>#REF!</v>
      </c>
      <c r="N75" s="17" t="e">
        <f>#REF!</f>
        <v>#REF!</v>
      </c>
      <c r="O75" t="str">
        <f>IFERROR((#REF!+(#REF!^2-4*#REF!*#REF!)^0.5)/(2*#REF!),"")</f>
        <v/>
      </c>
      <c r="P75" t="str">
        <f t="shared" si="27"/>
        <v/>
      </c>
      <c r="Q75" t="e">
        <f t="shared" si="13"/>
        <v>#REF!</v>
      </c>
      <c r="R75" t="str">
        <f t="shared" si="28"/>
        <v/>
      </c>
      <c r="S75" t="e">
        <f t="shared" si="32"/>
        <v>#VALUE!</v>
      </c>
      <c r="T75" s="17" t="e">
        <f t="shared" si="29"/>
        <v>#VALUE!</v>
      </c>
      <c r="U75" s="17" t="e">
        <f t="shared" si="30"/>
        <v>#VALUE!</v>
      </c>
      <c r="V75" s="17" t="e">
        <f t="shared" si="24"/>
        <v>#VALUE!</v>
      </c>
      <c r="W75" s="21" t="e">
        <f t="shared" si="14"/>
        <v>#REF!</v>
      </c>
      <c r="X75" s="21" t="e">
        <f t="shared" si="15"/>
        <v>#REF!</v>
      </c>
      <c r="Y75" s="21" t="e">
        <f t="shared" si="16"/>
        <v>#REF!</v>
      </c>
    </row>
    <row r="76" spans="1:25">
      <c r="A76" s="17">
        <v>8.5</v>
      </c>
      <c r="B76" s="17">
        <v>7000</v>
      </c>
      <c r="C76" s="17">
        <v>1.147</v>
      </c>
      <c r="D76" s="17">
        <f t="shared" si="25"/>
        <v>4</v>
      </c>
      <c r="E76" s="18" t="e">
        <f t="shared" si="21"/>
        <v>#REF!</v>
      </c>
      <c r="F76" s="18" t="e">
        <f t="shared" si="26"/>
        <v>#REF!</v>
      </c>
      <c r="G76" s="17" t="e">
        <f t="shared" si="31"/>
        <v>#REF!</v>
      </c>
      <c r="H76" s="17">
        <f>'0_FD'!$B$2</f>
        <v>1750</v>
      </c>
      <c r="I76" s="17">
        <f>'0_FD'!$E$2</f>
        <v>70</v>
      </c>
      <c r="J76" s="17">
        <f>'0_FD'!$C$2</f>
        <v>51.081803698850621</v>
      </c>
      <c r="K76" s="17">
        <f t="shared" si="22"/>
        <v>34.258774618003088</v>
      </c>
      <c r="L76" s="17">
        <f t="shared" si="23"/>
        <v>4.4000000000000004</v>
      </c>
      <c r="M76" s="17" t="e">
        <f>#REF!</f>
        <v>#REF!</v>
      </c>
      <c r="N76" s="17" t="e">
        <f>#REF!</f>
        <v>#REF!</v>
      </c>
      <c r="O76" t="str">
        <f>IFERROR((#REF!+(#REF!^2-4*#REF!*#REF!)^0.5)/(2*#REF!),"")</f>
        <v/>
      </c>
      <c r="P76" t="str">
        <f t="shared" si="27"/>
        <v/>
      </c>
      <c r="Q76" t="e">
        <f t="shared" si="13"/>
        <v>#REF!</v>
      </c>
      <c r="R76" t="str">
        <f t="shared" si="28"/>
        <v/>
      </c>
      <c r="S76" t="e">
        <f t="shared" si="32"/>
        <v>#VALUE!</v>
      </c>
      <c r="T76" s="17" t="e">
        <f t="shared" si="29"/>
        <v>#VALUE!</v>
      </c>
      <c r="U76" s="17" t="e">
        <f t="shared" si="30"/>
        <v>#VALUE!</v>
      </c>
      <c r="V76" s="17" t="e">
        <f t="shared" si="24"/>
        <v>#VALUE!</v>
      </c>
      <c r="W76" s="21" t="e">
        <f t="shared" si="14"/>
        <v>#REF!</v>
      </c>
      <c r="X76" s="21" t="e">
        <f t="shared" si="15"/>
        <v>#REF!</v>
      </c>
      <c r="Y76" s="21" t="e">
        <f t="shared" si="16"/>
        <v>#REF!</v>
      </c>
    </row>
    <row r="77" spans="1:25">
      <c r="A77" s="17">
        <v>8.5</v>
      </c>
      <c r="B77" s="17">
        <v>7100</v>
      </c>
      <c r="C77" s="17">
        <v>1.147</v>
      </c>
      <c r="D77" s="17">
        <f t="shared" si="25"/>
        <v>4.0571428571428569</v>
      </c>
      <c r="E77" s="18" t="e">
        <f t="shared" si="21"/>
        <v>#REF!</v>
      </c>
      <c r="F77" s="18" t="e">
        <f t="shared" si="26"/>
        <v>#REF!</v>
      </c>
      <c r="G77" s="17" t="e">
        <f t="shared" si="31"/>
        <v>#REF!</v>
      </c>
      <c r="H77" s="17">
        <f>'0_FD'!$B$2</f>
        <v>1750</v>
      </c>
      <c r="I77" s="17">
        <f>'0_FD'!$E$2</f>
        <v>70</v>
      </c>
      <c r="J77" s="17">
        <f>'0_FD'!$C$2</f>
        <v>51.081803698850621</v>
      </c>
      <c r="K77" s="17">
        <f t="shared" si="22"/>
        <v>34.258774618003088</v>
      </c>
      <c r="L77" s="17">
        <f t="shared" si="23"/>
        <v>4.4000000000000004</v>
      </c>
      <c r="M77" s="17" t="e">
        <f>#REF!</f>
        <v>#REF!</v>
      </c>
      <c r="N77" s="17" t="e">
        <f>#REF!</f>
        <v>#REF!</v>
      </c>
      <c r="O77" t="str">
        <f>IFERROR((#REF!+(#REF!^2-4*#REF!*#REF!)^0.5)/(2*#REF!),"")</f>
        <v/>
      </c>
      <c r="P77" t="str">
        <f t="shared" si="27"/>
        <v/>
      </c>
      <c r="Q77" t="e">
        <f t="shared" si="13"/>
        <v>#REF!</v>
      </c>
      <c r="R77" t="str">
        <f t="shared" si="28"/>
        <v/>
      </c>
      <c r="S77" t="e">
        <f t="shared" si="32"/>
        <v>#VALUE!</v>
      </c>
      <c r="T77" s="17" t="e">
        <f t="shared" si="29"/>
        <v>#VALUE!</v>
      </c>
      <c r="U77" s="17" t="e">
        <f t="shared" si="30"/>
        <v>#VALUE!</v>
      </c>
      <c r="V77" s="17" t="e">
        <f t="shared" si="24"/>
        <v>#VALUE!</v>
      </c>
      <c r="W77" s="21" t="e">
        <f t="shared" si="14"/>
        <v>#REF!</v>
      </c>
      <c r="X77" s="21" t="e">
        <f t="shared" si="15"/>
        <v>#REF!</v>
      </c>
      <c r="Y77" s="21" t="e">
        <f t="shared" si="16"/>
        <v>#REF!</v>
      </c>
    </row>
    <row r="78" spans="1:25">
      <c r="A78" s="17">
        <v>8.5</v>
      </c>
      <c r="B78" s="17">
        <v>7200</v>
      </c>
      <c r="C78" s="17">
        <v>1.147</v>
      </c>
      <c r="D78" s="17">
        <f t="shared" si="25"/>
        <v>4.1142857142857139</v>
      </c>
      <c r="E78" s="18" t="e">
        <f t="shared" si="21"/>
        <v>#REF!</v>
      </c>
      <c r="F78" s="18" t="e">
        <f t="shared" si="26"/>
        <v>#REF!</v>
      </c>
      <c r="G78" s="17" t="e">
        <f t="shared" si="31"/>
        <v>#REF!</v>
      </c>
      <c r="H78" s="17">
        <f>'0_FD'!$B$2</f>
        <v>1750</v>
      </c>
      <c r="I78" s="17">
        <f>'0_FD'!$E$2</f>
        <v>70</v>
      </c>
      <c r="J78" s="17">
        <f>'0_FD'!$C$2</f>
        <v>51.081803698850621</v>
      </c>
      <c r="K78" s="17">
        <f t="shared" si="22"/>
        <v>34.258774618003088</v>
      </c>
      <c r="L78" s="17">
        <f t="shared" si="23"/>
        <v>4.4000000000000004</v>
      </c>
      <c r="M78" s="17" t="e">
        <f>#REF!</f>
        <v>#REF!</v>
      </c>
      <c r="N78" s="17" t="e">
        <f>#REF!</f>
        <v>#REF!</v>
      </c>
      <c r="O78" t="str">
        <f>IFERROR((#REF!+(#REF!^2-4*#REF!*#REF!)^0.5)/(2*#REF!),"")</f>
        <v/>
      </c>
      <c r="P78" t="str">
        <f t="shared" si="27"/>
        <v/>
      </c>
      <c r="Q78" t="e">
        <f t="shared" si="13"/>
        <v>#REF!</v>
      </c>
      <c r="R78" t="str">
        <f t="shared" si="28"/>
        <v/>
      </c>
      <c r="S78" t="e">
        <f t="shared" si="32"/>
        <v>#VALUE!</v>
      </c>
      <c r="T78" s="17" t="e">
        <f t="shared" si="29"/>
        <v>#VALUE!</v>
      </c>
      <c r="U78" s="17" t="e">
        <f t="shared" si="30"/>
        <v>#VALUE!</v>
      </c>
      <c r="V78" s="17" t="e">
        <f t="shared" si="24"/>
        <v>#VALUE!</v>
      </c>
      <c r="W78" s="21" t="e">
        <f t="shared" si="14"/>
        <v>#REF!</v>
      </c>
      <c r="X78" s="21" t="e">
        <f t="shared" si="15"/>
        <v>#REF!</v>
      </c>
      <c r="Y78" s="21" t="e">
        <f t="shared" si="16"/>
        <v>#REF!</v>
      </c>
    </row>
    <row r="79" spans="1:25">
      <c r="A79" s="17">
        <v>8.5</v>
      </c>
      <c r="B79" s="17">
        <v>7300</v>
      </c>
      <c r="C79" s="17">
        <v>1.147</v>
      </c>
      <c r="D79" s="17">
        <f t="shared" si="25"/>
        <v>4.1714285714285717</v>
      </c>
      <c r="E79" s="18" t="e">
        <f t="shared" si="21"/>
        <v>#REF!</v>
      </c>
      <c r="F79" s="18" t="e">
        <f t="shared" si="26"/>
        <v>#REF!</v>
      </c>
      <c r="G79" s="17" t="e">
        <f t="shared" si="31"/>
        <v>#REF!</v>
      </c>
      <c r="H79" s="17">
        <f>'0_FD'!$B$2</f>
        <v>1750</v>
      </c>
      <c r="I79" s="17">
        <f>'0_FD'!$E$2</f>
        <v>70</v>
      </c>
      <c r="J79" s="17">
        <f>'0_FD'!$C$2</f>
        <v>51.081803698850621</v>
      </c>
      <c r="K79" s="17">
        <f t="shared" si="22"/>
        <v>34.258774618003088</v>
      </c>
      <c r="L79" s="17">
        <f t="shared" si="23"/>
        <v>4.4000000000000004</v>
      </c>
      <c r="M79" s="17" t="e">
        <f>#REF!</f>
        <v>#REF!</v>
      </c>
      <c r="N79" s="17" t="e">
        <f>#REF!</f>
        <v>#REF!</v>
      </c>
      <c r="O79" t="str">
        <f>IFERROR((#REF!+(#REF!^2-4*#REF!*#REF!)^0.5)/(2*#REF!),"")</f>
        <v/>
      </c>
      <c r="P79" t="str">
        <f t="shared" si="27"/>
        <v/>
      </c>
      <c r="Q79" t="e">
        <f t="shared" si="13"/>
        <v>#REF!</v>
      </c>
      <c r="R79" t="str">
        <f t="shared" si="28"/>
        <v/>
      </c>
      <c r="S79" t="e">
        <f t="shared" si="32"/>
        <v>#VALUE!</v>
      </c>
      <c r="T79" s="17" t="e">
        <f t="shared" si="29"/>
        <v>#VALUE!</v>
      </c>
      <c r="U79" s="17" t="e">
        <f t="shared" si="30"/>
        <v>#VALUE!</v>
      </c>
      <c r="V79" s="17" t="e">
        <f t="shared" si="24"/>
        <v>#VALUE!</v>
      </c>
      <c r="W79" s="21" t="e">
        <f t="shared" si="14"/>
        <v>#REF!</v>
      </c>
      <c r="X79" s="21" t="e">
        <f t="shared" si="15"/>
        <v>#REF!</v>
      </c>
      <c r="Y79" s="21" t="e">
        <f t="shared" si="16"/>
        <v>#REF!</v>
      </c>
    </row>
    <row r="80" spans="1:25">
      <c r="A80" s="17">
        <v>8.5</v>
      </c>
      <c r="B80" s="17">
        <v>7400</v>
      </c>
      <c r="C80" s="17">
        <v>1.147</v>
      </c>
      <c r="D80" s="17">
        <f t="shared" si="25"/>
        <v>4.2285714285714286</v>
      </c>
      <c r="E80" s="18" t="e">
        <f t="shared" si="21"/>
        <v>#REF!</v>
      </c>
      <c r="F80" s="18" t="e">
        <f t="shared" si="26"/>
        <v>#REF!</v>
      </c>
      <c r="G80" s="17" t="e">
        <f t="shared" si="31"/>
        <v>#REF!</v>
      </c>
      <c r="H80" s="17">
        <f>'0_FD'!$B$2</f>
        <v>1750</v>
      </c>
      <c r="I80" s="17">
        <f>'0_FD'!$E$2</f>
        <v>70</v>
      </c>
      <c r="J80" s="17">
        <f>'0_FD'!$C$2</f>
        <v>51.081803698850621</v>
      </c>
      <c r="K80" s="17">
        <f t="shared" si="22"/>
        <v>34.258774618003088</v>
      </c>
      <c r="L80" s="17">
        <f t="shared" si="23"/>
        <v>4.4000000000000004</v>
      </c>
      <c r="M80" s="17" t="e">
        <f>#REF!</f>
        <v>#REF!</v>
      </c>
      <c r="N80" s="17" t="e">
        <f>#REF!</f>
        <v>#REF!</v>
      </c>
      <c r="O80" t="str">
        <f>IFERROR((#REF!+(#REF!^2-4*#REF!*#REF!)^0.5)/(2*#REF!),"")</f>
        <v/>
      </c>
      <c r="P80" t="str">
        <f t="shared" si="27"/>
        <v/>
      </c>
      <c r="Q80" t="e">
        <f t="shared" si="13"/>
        <v>#REF!</v>
      </c>
      <c r="R80" t="str">
        <f t="shared" si="28"/>
        <v/>
      </c>
      <c r="S80" t="e">
        <f t="shared" si="32"/>
        <v>#VALUE!</v>
      </c>
      <c r="T80" s="17" t="e">
        <f t="shared" si="29"/>
        <v>#VALUE!</v>
      </c>
      <c r="U80" s="17" t="e">
        <f t="shared" si="30"/>
        <v>#VALUE!</v>
      </c>
      <c r="V80" s="17" t="e">
        <f t="shared" si="24"/>
        <v>#VALUE!</v>
      </c>
      <c r="W80" s="21" t="e">
        <f t="shared" si="14"/>
        <v>#REF!</v>
      </c>
      <c r="X80" s="21" t="e">
        <f t="shared" si="15"/>
        <v>#REF!</v>
      </c>
      <c r="Y80" s="21" t="e">
        <f t="shared" si="16"/>
        <v>#REF!</v>
      </c>
    </row>
    <row r="81" spans="1:25">
      <c r="A81" s="17">
        <v>8.5</v>
      </c>
      <c r="B81" s="17">
        <v>7500</v>
      </c>
      <c r="C81" s="17">
        <v>1.147</v>
      </c>
      <c r="D81" s="17">
        <f t="shared" si="25"/>
        <v>4.2857142857142856</v>
      </c>
      <c r="E81" s="18" t="e">
        <f t="shared" si="21"/>
        <v>#REF!</v>
      </c>
      <c r="F81" s="18" t="e">
        <f t="shared" si="26"/>
        <v>#REF!</v>
      </c>
      <c r="G81" s="17" t="e">
        <f t="shared" si="31"/>
        <v>#REF!</v>
      </c>
      <c r="H81" s="17">
        <f>'0_FD'!$B$2</f>
        <v>1750</v>
      </c>
      <c r="I81" s="17">
        <f>'0_FD'!$E$2</f>
        <v>70</v>
      </c>
      <c r="J81" s="17">
        <f>'0_FD'!$C$2</f>
        <v>51.081803698850621</v>
      </c>
      <c r="K81" s="17">
        <f t="shared" si="22"/>
        <v>34.258774618003088</v>
      </c>
      <c r="L81" s="17">
        <f t="shared" si="23"/>
        <v>4.4000000000000004</v>
      </c>
      <c r="M81" s="17" t="e">
        <f>#REF!</f>
        <v>#REF!</v>
      </c>
      <c r="N81" s="17" t="e">
        <f>#REF!</f>
        <v>#REF!</v>
      </c>
      <c r="O81" t="str">
        <f>IFERROR((#REF!+(#REF!^2-4*#REF!*#REF!)^0.5)/(2*#REF!),"")</f>
        <v/>
      </c>
      <c r="P81" t="str">
        <f t="shared" si="27"/>
        <v/>
      </c>
      <c r="Q81" t="e">
        <f t="shared" si="13"/>
        <v>#REF!</v>
      </c>
      <c r="R81" t="str">
        <f t="shared" si="28"/>
        <v/>
      </c>
      <c r="S81" t="e">
        <f t="shared" si="32"/>
        <v>#VALUE!</v>
      </c>
      <c r="T81" s="17" t="e">
        <f t="shared" si="29"/>
        <v>#VALUE!</v>
      </c>
      <c r="U81" s="17" t="e">
        <f t="shared" si="30"/>
        <v>#VALUE!</v>
      </c>
      <c r="V81" s="17" t="e">
        <f t="shared" si="24"/>
        <v>#VALUE!</v>
      </c>
      <c r="W81" s="21" t="e">
        <f t="shared" si="14"/>
        <v>#REF!</v>
      </c>
      <c r="X81" s="21" t="e">
        <f t="shared" si="15"/>
        <v>#REF!</v>
      </c>
      <c r="Y81" s="21" t="e">
        <f t="shared" si="16"/>
        <v>#REF!</v>
      </c>
    </row>
    <row r="82" spans="1:25">
      <c r="A82" s="17">
        <v>8.5</v>
      </c>
      <c r="B82" s="17">
        <v>7600</v>
      </c>
      <c r="C82" s="17">
        <v>1.147</v>
      </c>
      <c r="D82" s="17">
        <f t="shared" si="25"/>
        <v>4.3428571428571425</v>
      </c>
      <c r="E82" s="18" t="e">
        <f t="shared" si="21"/>
        <v>#REF!</v>
      </c>
      <c r="F82" s="18" t="e">
        <f t="shared" si="26"/>
        <v>#REF!</v>
      </c>
      <c r="G82" s="17" t="e">
        <f t="shared" si="31"/>
        <v>#REF!</v>
      </c>
      <c r="H82" s="17">
        <f>'0_FD'!$B$2</f>
        <v>1750</v>
      </c>
      <c r="I82" s="17">
        <f>'0_FD'!$E$2</f>
        <v>70</v>
      </c>
      <c r="J82" s="17">
        <f>'0_FD'!$C$2</f>
        <v>51.081803698850621</v>
      </c>
      <c r="K82" s="17">
        <f t="shared" si="22"/>
        <v>34.258774618003088</v>
      </c>
      <c r="L82" s="17">
        <f t="shared" si="23"/>
        <v>4.4000000000000004</v>
      </c>
      <c r="M82" s="17" t="e">
        <f>#REF!</f>
        <v>#REF!</v>
      </c>
      <c r="N82" s="17" t="e">
        <f>#REF!</f>
        <v>#REF!</v>
      </c>
      <c r="O82" t="str">
        <f>IFERROR((#REF!+(#REF!^2-4*#REF!*#REF!)^0.5)/(2*#REF!),"")</f>
        <v/>
      </c>
      <c r="P82" t="str">
        <f t="shared" si="27"/>
        <v/>
      </c>
      <c r="Q82" t="e">
        <f t="shared" si="13"/>
        <v>#REF!</v>
      </c>
      <c r="R82" t="str">
        <f t="shared" si="28"/>
        <v/>
      </c>
      <c r="S82" t="e">
        <f t="shared" si="32"/>
        <v>#VALUE!</v>
      </c>
      <c r="T82" s="17" t="e">
        <f t="shared" si="29"/>
        <v>#VALUE!</v>
      </c>
      <c r="U82" s="17" t="e">
        <f t="shared" si="30"/>
        <v>#VALUE!</v>
      </c>
      <c r="V82" s="17" t="e">
        <f t="shared" si="24"/>
        <v>#VALUE!</v>
      </c>
      <c r="W82" s="21" t="e">
        <f t="shared" si="14"/>
        <v>#REF!</v>
      </c>
      <c r="X82" s="21" t="e">
        <f t="shared" si="15"/>
        <v>#REF!</v>
      </c>
      <c r="Y82" s="21" t="e">
        <f t="shared" si="16"/>
        <v>#REF!</v>
      </c>
    </row>
    <row r="83" spans="1:25">
      <c r="A83" s="17">
        <v>8.5</v>
      </c>
      <c r="B83" s="17">
        <v>7700</v>
      </c>
      <c r="C83" s="17">
        <v>1.147</v>
      </c>
      <c r="D83" s="17">
        <f t="shared" si="25"/>
        <v>4.4000000000000004</v>
      </c>
      <c r="E83" s="18" t="e">
        <f t="shared" si="21"/>
        <v>#REF!</v>
      </c>
      <c r="F83" s="18" t="e">
        <f t="shared" si="26"/>
        <v>#REF!</v>
      </c>
      <c r="G83" s="17" t="e">
        <f t="shared" si="31"/>
        <v>#REF!</v>
      </c>
      <c r="H83" s="17">
        <f>'0_FD'!$B$2</f>
        <v>1750</v>
      </c>
      <c r="I83" s="17">
        <f>'0_FD'!$E$2</f>
        <v>70</v>
      </c>
      <c r="J83" s="17">
        <f>'0_FD'!$C$2</f>
        <v>51.081803698850621</v>
      </c>
      <c r="K83" s="17">
        <f t="shared" si="22"/>
        <v>34.258774618003088</v>
      </c>
      <c r="L83" s="17">
        <f t="shared" si="23"/>
        <v>4.4000000000000004</v>
      </c>
      <c r="M83" s="17" t="e">
        <f>#REF!</f>
        <v>#REF!</v>
      </c>
      <c r="N83" s="17" t="e">
        <f>#REF!</f>
        <v>#REF!</v>
      </c>
      <c r="O83" t="str">
        <f>IFERROR((#REF!+(#REF!^2-4*#REF!*#REF!)^0.5)/(2*#REF!),"")</f>
        <v/>
      </c>
      <c r="P83" t="str">
        <f t="shared" si="27"/>
        <v/>
      </c>
      <c r="Q83" t="e">
        <f t="shared" ref="Q83:Q94" si="33">B83/E83</f>
        <v>#REF!</v>
      </c>
      <c r="R83" t="str">
        <f t="shared" si="28"/>
        <v/>
      </c>
      <c r="S83" t="e">
        <f t="shared" si="32"/>
        <v>#VALUE!</v>
      </c>
      <c r="T83" s="17" t="e">
        <f t="shared" si="29"/>
        <v>#VALUE!</v>
      </c>
      <c r="U83" s="17" t="e">
        <f t="shared" si="30"/>
        <v>#VALUE!</v>
      </c>
      <c r="V83" s="17" t="e">
        <f t="shared" si="24"/>
        <v>#VALUE!</v>
      </c>
      <c r="W83" s="21" t="e">
        <f t="shared" si="14"/>
        <v>#REF!</v>
      </c>
      <c r="X83" s="21" t="e">
        <f t="shared" si="15"/>
        <v>#REF!</v>
      </c>
      <c r="Y83" s="21" t="e">
        <f t="shared" si="16"/>
        <v>#REF!</v>
      </c>
    </row>
    <row r="84" spans="1:25">
      <c r="A84" s="17">
        <v>8.5</v>
      </c>
      <c r="B84" s="17">
        <v>7800</v>
      </c>
      <c r="C84" s="17">
        <v>1.147</v>
      </c>
      <c r="D84" s="17">
        <f t="shared" si="25"/>
        <v>4.4571428571428573</v>
      </c>
      <c r="E84" s="18" t="e">
        <f t="shared" si="21"/>
        <v>#REF!</v>
      </c>
      <c r="F84" s="18" t="e">
        <f t="shared" si="26"/>
        <v>#REF!</v>
      </c>
      <c r="G84" s="17" t="e">
        <f t="shared" si="31"/>
        <v>#REF!</v>
      </c>
      <c r="H84" s="17">
        <f>'0_FD'!$B$2</f>
        <v>1750</v>
      </c>
      <c r="I84" s="17">
        <f>'0_FD'!$E$2</f>
        <v>70</v>
      </c>
      <c r="J84" s="17">
        <f>'0_FD'!$C$2</f>
        <v>51.081803698850621</v>
      </c>
      <c r="K84" s="17">
        <f t="shared" si="22"/>
        <v>34.258774618003088</v>
      </c>
      <c r="L84" s="17">
        <f t="shared" si="23"/>
        <v>4.4000000000000004</v>
      </c>
      <c r="M84" s="17" t="e">
        <f>#REF!</f>
        <v>#REF!</v>
      </c>
      <c r="N84" s="17" t="e">
        <f>#REF!</f>
        <v>#REF!</v>
      </c>
      <c r="O84" t="str">
        <f>IFERROR((#REF!+(#REF!^2-4*#REF!*#REF!)^0.5)/(2*#REF!),"")</f>
        <v/>
      </c>
      <c r="P84" t="str">
        <f t="shared" si="27"/>
        <v/>
      </c>
      <c r="Q84" t="e">
        <f t="shared" si="33"/>
        <v>#REF!</v>
      </c>
      <c r="R84" t="str">
        <f t="shared" si="28"/>
        <v/>
      </c>
      <c r="S84" t="e">
        <f t="shared" si="32"/>
        <v>#VALUE!</v>
      </c>
      <c r="T84" s="17" t="e">
        <f t="shared" si="29"/>
        <v>#VALUE!</v>
      </c>
      <c r="U84" s="17" t="e">
        <f t="shared" si="30"/>
        <v>#VALUE!</v>
      </c>
      <c r="V84" s="17" t="e">
        <f t="shared" si="24"/>
        <v>#VALUE!</v>
      </c>
      <c r="W84" s="21" t="e">
        <f t="shared" ref="W84:W94" si="34">J84/((7/15)+(8/15)*(D84^(N84*M84)))</f>
        <v>#REF!</v>
      </c>
      <c r="X84" s="21" t="e">
        <f t="shared" ref="X84:X94" si="35">15*I84/(2^(2/L84+LOG(7,2))+(2^(2/L84+3))*(D84^(M84*N84)))</f>
        <v>#REF!</v>
      </c>
      <c r="Y84" s="21" t="e">
        <f t="shared" ref="Y84:Y94" si="36">(C84/W84-C84/J84)*120*Q84/(E84)^4</f>
        <v>#REF!</v>
      </c>
    </row>
    <row r="85" spans="1:25">
      <c r="A85" s="17">
        <v>8.5</v>
      </c>
      <c r="B85" s="17">
        <v>7900</v>
      </c>
      <c r="C85" s="17">
        <v>1.147</v>
      </c>
      <c r="D85" s="17">
        <f t="shared" si="25"/>
        <v>4.5142857142857142</v>
      </c>
      <c r="E85" s="18" t="e">
        <f t="shared" si="21"/>
        <v>#REF!</v>
      </c>
      <c r="F85" s="18" t="e">
        <f t="shared" si="26"/>
        <v>#REF!</v>
      </c>
      <c r="G85" s="17" t="e">
        <f t="shared" si="31"/>
        <v>#REF!</v>
      </c>
      <c r="H85" s="17">
        <f>'0_FD'!$B$2</f>
        <v>1750</v>
      </c>
      <c r="I85" s="17">
        <f>'0_FD'!$E$2</f>
        <v>70</v>
      </c>
      <c r="J85" s="17">
        <f>'0_FD'!$C$2</f>
        <v>51.081803698850621</v>
      </c>
      <c r="K85" s="17">
        <f t="shared" si="22"/>
        <v>34.258774618003088</v>
      </c>
      <c r="L85" s="17">
        <f t="shared" si="23"/>
        <v>4.4000000000000004</v>
      </c>
      <c r="M85" s="17" t="e">
        <f>#REF!</f>
        <v>#REF!</v>
      </c>
      <c r="N85" s="17" t="e">
        <f>#REF!</f>
        <v>#REF!</v>
      </c>
      <c r="O85" t="str">
        <f>IFERROR((#REF!+(#REF!^2-4*#REF!*#REF!)^0.5)/(2*#REF!),"")</f>
        <v/>
      </c>
      <c r="P85" t="str">
        <f t="shared" si="27"/>
        <v/>
      </c>
      <c r="Q85" t="e">
        <f t="shared" si="33"/>
        <v>#REF!</v>
      </c>
      <c r="R85" t="str">
        <f t="shared" si="28"/>
        <v/>
      </c>
      <c r="S85" t="e">
        <f t="shared" si="32"/>
        <v>#VALUE!</v>
      </c>
      <c r="T85" s="17" t="e">
        <f t="shared" si="29"/>
        <v>#VALUE!</v>
      </c>
      <c r="U85" s="17" t="e">
        <f t="shared" si="30"/>
        <v>#VALUE!</v>
      </c>
      <c r="V85" s="17" t="e">
        <f t="shared" si="24"/>
        <v>#VALUE!</v>
      </c>
      <c r="W85" s="21" t="e">
        <f t="shared" si="34"/>
        <v>#REF!</v>
      </c>
      <c r="X85" s="21" t="e">
        <f t="shared" si="35"/>
        <v>#REF!</v>
      </c>
      <c r="Y85" s="21" t="e">
        <f t="shared" si="36"/>
        <v>#REF!</v>
      </c>
    </row>
    <row r="86" spans="1:25">
      <c r="A86" s="17">
        <v>8.5</v>
      </c>
      <c r="B86" s="17">
        <v>8000</v>
      </c>
      <c r="C86" s="17">
        <v>1.147</v>
      </c>
      <c r="D86" s="17">
        <f t="shared" si="25"/>
        <v>4.5714285714285712</v>
      </c>
      <c r="E86" s="18" t="e">
        <f t="shared" si="21"/>
        <v>#REF!</v>
      </c>
      <c r="F86" s="18" t="e">
        <f t="shared" si="26"/>
        <v>#REF!</v>
      </c>
      <c r="G86" s="17" t="e">
        <f t="shared" si="31"/>
        <v>#REF!</v>
      </c>
      <c r="H86" s="17">
        <f>'0_FD'!$B$2</f>
        <v>1750</v>
      </c>
      <c r="I86" s="17">
        <f>'0_FD'!$E$2</f>
        <v>70</v>
      </c>
      <c r="J86" s="17">
        <f>'0_FD'!$C$2</f>
        <v>51.081803698850621</v>
      </c>
      <c r="K86" s="17">
        <f t="shared" si="22"/>
        <v>34.258774618003088</v>
      </c>
      <c r="L86" s="17">
        <f t="shared" si="23"/>
        <v>4.4000000000000004</v>
      </c>
      <c r="M86" s="17" t="e">
        <f>#REF!</f>
        <v>#REF!</v>
      </c>
      <c r="N86" s="17" t="e">
        <f>#REF!</f>
        <v>#REF!</v>
      </c>
      <c r="O86" t="str">
        <f>IFERROR((#REF!+(#REF!^2-4*#REF!*#REF!)^0.5)/(2*#REF!),"")</f>
        <v/>
      </c>
      <c r="P86" t="str">
        <f t="shared" si="27"/>
        <v/>
      </c>
      <c r="Q86" t="e">
        <f t="shared" si="33"/>
        <v>#REF!</v>
      </c>
      <c r="R86" t="str">
        <f t="shared" si="28"/>
        <v/>
      </c>
      <c r="S86" t="e">
        <f t="shared" si="32"/>
        <v>#VALUE!</v>
      </c>
      <c r="T86" s="17" t="e">
        <f t="shared" si="29"/>
        <v>#VALUE!</v>
      </c>
      <c r="U86" s="17" t="e">
        <f t="shared" si="30"/>
        <v>#VALUE!</v>
      </c>
      <c r="V86" s="17" t="e">
        <f t="shared" si="24"/>
        <v>#VALUE!</v>
      </c>
      <c r="W86" s="21" t="e">
        <f t="shared" si="34"/>
        <v>#REF!</v>
      </c>
      <c r="X86" s="21" t="e">
        <f t="shared" si="35"/>
        <v>#REF!</v>
      </c>
      <c r="Y86" s="21" t="e">
        <f t="shared" si="36"/>
        <v>#REF!</v>
      </c>
    </row>
    <row r="87" spans="1:25">
      <c r="A87" s="17">
        <v>8.5</v>
      </c>
      <c r="B87" s="17">
        <v>8100</v>
      </c>
      <c r="C87" s="17">
        <v>1.147</v>
      </c>
      <c r="D87" s="17">
        <f t="shared" si="25"/>
        <v>4.628571428571429</v>
      </c>
      <c r="E87" s="18" t="e">
        <f t="shared" si="21"/>
        <v>#REF!</v>
      </c>
      <c r="F87" s="18" t="e">
        <f t="shared" si="26"/>
        <v>#REF!</v>
      </c>
      <c r="G87" s="17" t="e">
        <f t="shared" si="31"/>
        <v>#REF!</v>
      </c>
      <c r="H87" s="17">
        <f>'0_FD'!$B$2</f>
        <v>1750</v>
      </c>
      <c r="I87" s="17">
        <f>'0_FD'!$E$2</f>
        <v>70</v>
      </c>
      <c r="J87" s="17">
        <f>'0_FD'!$C$2</f>
        <v>51.081803698850621</v>
      </c>
      <c r="K87" s="17">
        <f t="shared" si="22"/>
        <v>34.258774618003088</v>
      </c>
      <c r="L87" s="17">
        <f t="shared" si="23"/>
        <v>4.4000000000000004</v>
      </c>
      <c r="M87" s="17" t="e">
        <f>#REF!</f>
        <v>#REF!</v>
      </c>
      <c r="N87" s="17" t="e">
        <f>#REF!</f>
        <v>#REF!</v>
      </c>
      <c r="O87" t="str">
        <f>IFERROR((#REF!+(#REF!^2-4*#REF!*#REF!)^0.5)/(2*#REF!),"")</f>
        <v/>
      </c>
      <c r="P87" t="str">
        <f t="shared" si="27"/>
        <v/>
      </c>
      <c r="Q87" t="e">
        <f t="shared" si="33"/>
        <v>#REF!</v>
      </c>
      <c r="R87" t="str">
        <f t="shared" si="28"/>
        <v/>
      </c>
      <c r="S87" t="e">
        <f t="shared" si="32"/>
        <v>#VALUE!</v>
      </c>
      <c r="T87" s="17" t="e">
        <f t="shared" si="29"/>
        <v>#VALUE!</v>
      </c>
      <c r="U87" s="17" t="e">
        <f t="shared" si="30"/>
        <v>#VALUE!</v>
      </c>
      <c r="V87" s="17" t="e">
        <f t="shared" si="24"/>
        <v>#VALUE!</v>
      </c>
      <c r="W87" s="21" t="e">
        <f t="shared" si="34"/>
        <v>#REF!</v>
      </c>
      <c r="X87" s="21" t="e">
        <f t="shared" si="35"/>
        <v>#REF!</v>
      </c>
      <c r="Y87" s="21" t="e">
        <f t="shared" si="36"/>
        <v>#REF!</v>
      </c>
    </row>
    <row r="88" spans="1:25">
      <c r="A88" s="17">
        <v>8.5</v>
      </c>
      <c r="B88" s="17">
        <v>8200</v>
      </c>
      <c r="C88" s="17">
        <v>1.147</v>
      </c>
      <c r="D88" s="17">
        <f t="shared" si="25"/>
        <v>4.6857142857142859</v>
      </c>
      <c r="E88" s="18" t="e">
        <f t="shared" si="21"/>
        <v>#REF!</v>
      </c>
      <c r="F88" s="18" t="e">
        <f t="shared" si="26"/>
        <v>#REF!</v>
      </c>
      <c r="G88" s="17" t="e">
        <f t="shared" si="31"/>
        <v>#REF!</v>
      </c>
      <c r="H88" s="17">
        <f>'0_FD'!$B$2</f>
        <v>1750</v>
      </c>
      <c r="I88" s="17">
        <f>'0_FD'!$E$2</f>
        <v>70</v>
      </c>
      <c r="J88" s="17">
        <f>'0_FD'!$C$2</f>
        <v>51.081803698850621</v>
      </c>
      <c r="K88" s="17">
        <f t="shared" si="22"/>
        <v>34.258774618003088</v>
      </c>
      <c r="L88" s="17">
        <f t="shared" si="23"/>
        <v>4.4000000000000004</v>
      </c>
      <c r="M88" s="17" t="e">
        <f>#REF!</f>
        <v>#REF!</v>
      </c>
      <c r="N88" s="17" t="e">
        <f>#REF!</f>
        <v>#REF!</v>
      </c>
      <c r="O88" t="str">
        <f>IFERROR((#REF!+(#REF!^2-4*#REF!*#REF!)^0.5)/(2*#REF!),"")</f>
        <v/>
      </c>
      <c r="P88" t="str">
        <f t="shared" si="27"/>
        <v/>
      </c>
      <c r="Q88" t="e">
        <f t="shared" si="33"/>
        <v>#REF!</v>
      </c>
      <c r="R88" t="str">
        <f t="shared" si="28"/>
        <v/>
      </c>
      <c r="S88" t="e">
        <f t="shared" si="32"/>
        <v>#VALUE!</v>
      </c>
      <c r="T88" s="17" t="e">
        <f t="shared" si="29"/>
        <v>#VALUE!</v>
      </c>
      <c r="U88" s="17" t="e">
        <f t="shared" si="30"/>
        <v>#VALUE!</v>
      </c>
      <c r="V88" s="17" t="e">
        <f t="shared" si="24"/>
        <v>#VALUE!</v>
      </c>
      <c r="W88" s="21" t="e">
        <f t="shared" si="34"/>
        <v>#REF!</v>
      </c>
      <c r="X88" s="21" t="e">
        <f t="shared" si="35"/>
        <v>#REF!</v>
      </c>
      <c r="Y88" s="21" t="e">
        <f t="shared" si="36"/>
        <v>#REF!</v>
      </c>
    </row>
    <row r="89" spans="1:25">
      <c r="A89" s="17">
        <v>8.5</v>
      </c>
      <c r="B89" s="17">
        <v>8300</v>
      </c>
      <c r="C89" s="17">
        <v>1.147</v>
      </c>
      <c r="D89" s="17">
        <f t="shared" si="25"/>
        <v>4.7428571428571429</v>
      </c>
      <c r="E89" s="18" t="e">
        <f t="shared" si="21"/>
        <v>#REF!</v>
      </c>
      <c r="F89" s="18" t="e">
        <f t="shared" si="26"/>
        <v>#REF!</v>
      </c>
      <c r="G89" s="17" t="e">
        <f t="shared" si="31"/>
        <v>#REF!</v>
      </c>
      <c r="H89" s="17">
        <f>'0_FD'!$B$2</f>
        <v>1750</v>
      </c>
      <c r="I89" s="17">
        <f>'0_FD'!$E$2</f>
        <v>70</v>
      </c>
      <c r="J89" s="17">
        <f>'0_FD'!$C$2</f>
        <v>51.081803698850621</v>
      </c>
      <c r="K89" s="17">
        <f t="shared" si="22"/>
        <v>34.258774618003088</v>
      </c>
      <c r="L89" s="17">
        <f t="shared" si="23"/>
        <v>4.4000000000000004</v>
      </c>
      <c r="M89" s="17" t="e">
        <f>#REF!</f>
        <v>#REF!</v>
      </c>
      <c r="N89" s="17" t="e">
        <f>#REF!</f>
        <v>#REF!</v>
      </c>
      <c r="O89" t="str">
        <f>IFERROR((#REF!+(#REF!^2-4*#REF!*#REF!)^0.5)/(2*#REF!),"")</f>
        <v/>
      </c>
      <c r="P89" t="str">
        <f t="shared" si="27"/>
        <v/>
      </c>
      <c r="Q89" t="e">
        <f t="shared" si="33"/>
        <v>#REF!</v>
      </c>
      <c r="R89" t="str">
        <f t="shared" si="28"/>
        <v/>
      </c>
      <c r="S89" t="e">
        <f t="shared" si="32"/>
        <v>#VALUE!</v>
      </c>
      <c r="T89" s="17" t="e">
        <f t="shared" si="29"/>
        <v>#VALUE!</v>
      </c>
      <c r="U89" s="17" t="e">
        <f t="shared" si="30"/>
        <v>#VALUE!</v>
      </c>
      <c r="V89" s="17" t="e">
        <f t="shared" si="24"/>
        <v>#VALUE!</v>
      </c>
      <c r="W89" s="21" t="e">
        <f t="shared" si="34"/>
        <v>#REF!</v>
      </c>
      <c r="X89" s="21" t="e">
        <f t="shared" si="35"/>
        <v>#REF!</v>
      </c>
      <c r="Y89" s="21" t="e">
        <f t="shared" si="36"/>
        <v>#REF!</v>
      </c>
    </row>
    <row r="90" spans="1:25">
      <c r="A90" s="17">
        <v>8.5</v>
      </c>
      <c r="B90" s="17">
        <v>8400</v>
      </c>
      <c r="C90" s="17">
        <v>1.147</v>
      </c>
      <c r="D90" s="17">
        <f t="shared" si="25"/>
        <v>4.8</v>
      </c>
      <c r="E90" s="18" t="e">
        <f t="shared" si="21"/>
        <v>#REF!</v>
      </c>
      <c r="F90" s="18" t="e">
        <f t="shared" si="26"/>
        <v>#REF!</v>
      </c>
      <c r="G90" s="17" t="e">
        <f t="shared" si="31"/>
        <v>#REF!</v>
      </c>
      <c r="H90" s="17">
        <f>'0_FD'!$B$2</f>
        <v>1750</v>
      </c>
      <c r="I90" s="17">
        <f>'0_FD'!$E$2</f>
        <v>70</v>
      </c>
      <c r="J90" s="17">
        <f>'0_FD'!$C$2</f>
        <v>51.081803698850621</v>
      </c>
      <c r="K90" s="17">
        <f t="shared" si="22"/>
        <v>34.258774618003088</v>
      </c>
      <c r="L90" s="17">
        <f t="shared" si="23"/>
        <v>4.4000000000000004</v>
      </c>
      <c r="M90" s="17" t="e">
        <f>#REF!</f>
        <v>#REF!</v>
      </c>
      <c r="N90" s="17" t="e">
        <f>#REF!</f>
        <v>#REF!</v>
      </c>
      <c r="O90" t="str">
        <f>IFERROR((#REF!+(#REF!^2-4*#REF!*#REF!)^0.5)/(2*#REF!),"")</f>
        <v/>
      </c>
      <c r="P90" t="str">
        <f t="shared" si="27"/>
        <v/>
      </c>
      <c r="Q90" t="e">
        <f t="shared" si="33"/>
        <v>#REF!</v>
      </c>
      <c r="R90" t="str">
        <f t="shared" si="28"/>
        <v/>
      </c>
      <c r="S90" t="e">
        <f t="shared" si="32"/>
        <v>#VALUE!</v>
      </c>
      <c r="T90" s="17" t="e">
        <f t="shared" si="29"/>
        <v>#VALUE!</v>
      </c>
      <c r="U90" s="17" t="e">
        <f t="shared" si="30"/>
        <v>#VALUE!</v>
      </c>
      <c r="V90" s="17" t="e">
        <f t="shared" si="24"/>
        <v>#VALUE!</v>
      </c>
      <c r="W90" s="21" t="e">
        <f t="shared" si="34"/>
        <v>#REF!</v>
      </c>
      <c r="X90" s="21" t="e">
        <f t="shared" si="35"/>
        <v>#REF!</v>
      </c>
      <c r="Y90" s="21" t="e">
        <f t="shared" si="36"/>
        <v>#REF!</v>
      </c>
    </row>
    <row r="91" spans="1:25">
      <c r="A91" s="17">
        <v>8.5</v>
      </c>
      <c r="B91" s="17">
        <v>8500</v>
      </c>
      <c r="C91" s="17">
        <v>1.147</v>
      </c>
      <c r="D91" s="17">
        <f t="shared" si="25"/>
        <v>4.8571428571428568</v>
      </c>
      <c r="E91" s="18" t="e">
        <f t="shared" si="21"/>
        <v>#REF!</v>
      </c>
      <c r="F91" s="18" t="e">
        <f t="shared" si="26"/>
        <v>#REF!</v>
      </c>
      <c r="G91" s="17" t="e">
        <f t="shared" si="31"/>
        <v>#REF!</v>
      </c>
      <c r="H91" s="17">
        <f>'0_FD'!$B$2</f>
        <v>1750</v>
      </c>
      <c r="I91" s="17">
        <f>'0_FD'!$E$2</f>
        <v>70</v>
      </c>
      <c r="J91" s="17">
        <f>'0_FD'!$C$2</f>
        <v>51.081803698850621</v>
      </c>
      <c r="K91" s="17">
        <f t="shared" si="22"/>
        <v>34.258774618003088</v>
      </c>
      <c r="L91" s="17">
        <f t="shared" si="23"/>
        <v>4.4000000000000004</v>
      </c>
      <c r="M91" s="17" t="e">
        <f>#REF!</f>
        <v>#REF!</v>
      </c>
      <c r="N91" s="17" t="e">
        <f>#REF!</f>
        <v>#REF!</v>
      </c>
      <c r="O91" t="str">
        <f>IFERROR((#REF!+(#REF!^2-4*#REF!*#REF!)^0.5)/(2*#REF!),"")</f>
        <v/>
      </c>
      <c r="P91" t="str">
        <f t="shared" si="27"/>
        <v/>
      </c>
      <c r="Q91" t="e">
        <f t="shared" si="33"/>
        <v>#REF!</v>
      </c>
      <c r="R91" t="str">
        <f t="shared" si="28"/>
        <v/>
      </c>
      <c r="S91" t="e">
        <f t="shared" si="32"/>
        <v>#VALUE!</v>
      </c>
      <c r="T91" s="17" t="e">
        <f t="shared" si="29"/>
        <v>#VALUE!</v>
      </c>
      <c r="U91" s="17" t="e">
        <f t="shared" si="30"/>
        <v>#VALUE!</v>
      </c>
      <c r="V91" s="17" t="e">
        <f t="shared" si="24"/>
        <v>#VALUE!</v>
      </c>
      <c r="W91" s="21" t="e">
        <f t="shared" si="34"/>
        <v>#REF!</v>
      </c>
      <c r="X91" s="21" t="e">
        <f t="shared" si="35"/>
        <v>#REF!</v>
      </c>
      <c r="Y91" s="21" t="e">
        <f t="shared" si="36"/>
        <v>#REF!</v>
      </c>
    </row>
    <row r="92" spans="1:25">
      <c r="A92" s="17">
        <v>8.5</v>
      </c>
      <c r="B92" s="17">
        <v>8600</v>
      </c>
      <c r="C92" s="17">
        <v>1.147</v>
      </c>
      <c r="D92" s="17">
        <f t="shared" si="25"/>
        <v>4.9142857142857146</v>
      </c>
      <c r="E92" s="18" t="e">
        <f t="shared" si="21"/>
        <v>#REF!</v>
      </c>
      <c r="F92" s="18" t="e">
        <f t="shared" si="26"/>
        <v>#REF!</v>
      </c>
      <c r="G92" s="17" t="e">
        <f t="shared" si="31"/>
        <v>#REF!</v>
      </c>
      <c r="H92" s="17">
        <f>'0_FD'!$B$2</f>
        <v>1750</v>
      </c>
      <c r="I92" s="17">
        <f>'0_FD'!$E$2</f>
        <v>70</v>
      </c>
      <c r="J92" s="17">
        <f>'0_FD'!$C$2</f>
        <v>51.081803698850621</v>
      </c>
      <c r="K92" s="17">
        <f t="shared" si="22"/>
        <v>34.258774618003088</v>
      </c>
      <c r="L92" s="17">
        <f t="shared" si="23"/>
        <v>4.4000000000000004</v>
      </c>
      <c r="M92" s="17" t="e">
        <f>#REF!</f>
        <v>#REF!</v>
      </c>
      <c r="N92" s="17" t="e">
        <f>#REF!</f>
        <v>#REF!</v>
      </c>
      <c r="O92" t="str">
        <f>IFERROR((#REF!+(#REF!^2-4*#REF!*#REF!)^0.5)/(2*#REF!),"")</f>
        <v/>
      </c>
      <c r="P92" t="str">
        <f t="shared" si="27"/>
        <v/>
      </c>
      <c r="Q92" t="e">
        <f t="shared" si="33"/>
        <v>#REF!</v>
      </c>
      <c r="R92" t="str">
        <f t="shared" si="28"/>
        <v/>
      </c>
      <c r="S92" t="e">
        <f t="shared" si="32"/>
        <v>#VALUE!</v>
      </c>
      <c r="T92" s="17" t="e">
        <f t="shared" si="29"/>
        <v>#VALUE!</v>
      </c>
      <c r="U92" s="17" t="e">
        <f t="shared" si="30"/>
        <v>#VALUE!</v>
      </c>
      <c r="V92" s="17" t="e">
        <f t="shared" si="24"/>
        <v>#VALUE!</v>
      </c>
      <c r="W92" s="21" t="e">
        <f t="shared" si="34"/>
        <v>#REF!</v>
      </c>
      <c r="X92" s="21" t="e">
        <f t="shared" si="35"/>
        <v>#REF!</v>
      </c>
      <c r="Y92" s="21" t="e">
        <f t="shared" si="36"/>
        <v>#REF!</v>
      </c>
    </row>
    <row r="93" spans="1:25">
      <c r="A93" s="17">
        <v>8.5</v>
      </c>
      <c r="B93" s="17">
        <v>8700</v>
      </c>
      <c r="C93" s="17">
        <v>1.147</v>
      </c>
      <c r="D93" s="17">
        <f t="shared" si="25"/>
        <v>4.9714285714285715</v>
      </c>
      <c r="E93" s="18" t="e">
        <f t="shared" si="21"/>
        <v>#REF!</v>
      </c>
      <c r="F93" s="18" t="e">
        <f t="shared" si="26"/>
        <v>#REF!</v>
      </c>
      <c r="G93" s="17" t="e">
        <f t="shared" si="31"/>
        <v>#REF!</v>
      </c>
      <c r="H93" s="17">
        <f>'0_FD'!$B$2</f>
        <v>1750</v>
      </c>
      <c r="I93" s="17">
        <f>'0_FD'!$E$2</f>
        <v>70</v>
      </c>
      <c r="J93" s="17">
        <f>'0_FD'!$C$2</f>
        <v>51.081803698850621</v>
      </c>
      <c r="K93" s="17">
        <f t="shared" si="22"/>
        <v>34.258774618003088</v>
      </c>
      <c r="L93" s="17">
        <f t="shared" si="23"/>
        <v>4.4000000000000004</v>
      </c>
      <c r="M93" s="17" t="e">
        <f>#REF!</f>
        <v>#REF!</v>
      </c>
      <c r="N93" s="17" t="e">
        <f>#REF!</f>
        <v>#REF!</v>
      </c>
      <c r="O93" t="str">
        <f>IFERROR((#REF!+(#REF!^2-4*#REF!*#REF!)^0.5)/(2*#REF!),"")</f>
        <v/>
      </c>
      <c r="P93" t="str">
        <f t="shared" si="27"/>
        <v/>
      </c>
      <c r="Q93" t="e">
        <f t="shared" si="33"/>
        <v>#REF!</v>
      </c>
      <c r="R93" t="str">
        <f t="shared" si="28"/>
        <v/>
      </c>
      <c r="S93" t="e">
        <f t="shared" si="32"/>
        <v>#VALUE!</v>
      </c>
      <c r="T93" s="17" t="e">
        <f t="shared" si="29"/>
        <v>#VALUE!</v>
      </c>
      <c r="U93" s="17" t="e">
        <f t="shared" si="30"/>
        <v>#VALUE!</v>
      </c>
      <c r="V93" s="17" t="e">
        <f t="shared" si="24"/>
        <v>#VALUE!</v>
      </c>
      <c r="W93" s="21" t="e">
        <f t="shared" si="34"/>
        <v>#REF!</v>
      </c>
      <c r="X93" s="21" t="e">
        <f t="shared" si="35"/>
        <v>#REF!</v>
      </c>
      <c r="Y93" s="21" t="e">
        <f t="shared" si="36"/>
        <v>#REF!</v>
      </c>
    </row>
    <row r="94" spans="1:25">
      <c r="A94" s="17">
        <v>8.5</v>
      </c>
      <c r="B94" s="17">
        <v>8800</v>
      </c>
      <c r="C94" s="17">
        <v>1.147</v>
      </c>
      <c r="D94" s="17">
        <f t="shared" si="25"/>
        <v>5.0285714285714285</v>
      </c>
      <c r="E94" s="18" t="e">
        <f t="shared" si="21"/>
        <v>#REF!</v>
      </c>
      <c r="F94" s="18" t="e">
        <f t="shared" si="26"/>
        <v>#REF!</v>
      </c>
      <c r="G94" s="17" t="e">
        <f t="shared" si="31"/>
        <v>#REF!</v>
      </c>
      <c r="H94" s="17">
        <f>'0_FD'!$B$2</f>
        <v>1750</v>
      </c>
      <c r="I94" s="17">
        <f>'0_FD'!$E$2</f>
        <v>70</v>
      </c>
      <c r="J94" s="17">
        <f>'0_FD'!$C$2</f>
        <v>51.081803698850621</v>
      </c>
      <c r="K94" s="17">
        <f t="shared" si="22"/>
        <v>34.258774618003088</v>
      </c>
      <c r="L94" s="17">
        <f t="shared" si="23"/>
        <v>4.4000000000000004</v>
      </c>
      <c r="M94" s="17" t="e">
        <f>#REF!</f>
        <v>#REF!</v>
      </c>
      <c r="N94" s="17" t="e">
        <f>#REF!</f>
        <v>#REF!</v>
      </c>
      <c r="O94" t="str">
        <f>IFERROR((#REF!+(#REF!^2-4*#REF!*#REF!)^0.5)/(2*#REF!),"")</f>
        <v/>
      </c>
      <c r="P94" t="str">
        <f t="shared" si="27"/>
        <v/>
      </c>
      <c r="Q94" t="e">
        <f t="shared" si="33"/>
        <v>#REF!</v>
      </c>
      <c r="R94" t="str">
        <f t="shared" si="28"/>
        <v/>
      </c>
      <c r="S94" t="e">
        <f t="shared" si="32"/>
        <v>#VALUE!</v>
      </c>
      <c r="T94" s="17" t="e">
        <f t="shared" si="29"/>
        <v>#VALUE!</v>
      </c>
      <c r="U94" s="17" t="e">
        <f t="shared" si="30"/>
        <v>#VALUE!</v>
      </c>
      <c r="V94" s="17" t="e">
        <f t="shared" si="24"/>
        <v>#VALUE!</v>
      </c>
      <c r="W94" s="21" t="e">
        <f t="shared" si="34"/>
        <v>#REF!</v>
      </c>
      <c r="X94" s="21" t="e">
        <f t="shared" si="35"/>
        <v>#REF!</v>
      </c>
      <c r="Y94" s="21" t="e">
        <f t="shared" si="36"/>
        <v>#REF!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2:DZ43"/>
  <sheetViews>
    <sheetView zoomScale="85" zoomScaleNormal="85" workbookViewId="0">
      <selection activeCell="H4" sqref="H4:H7"/>
    </sheetView>
  </sheetViews>
  <sheetFormatPr defaultColWidth="9" defaultRowHeight="14.4"/>
  <cols>
    <col min="6" max="6" width="7.21875" customWidth="1"/>
    <col min="7" max="9" width="14.6640625" customWidth="1"/>
    <col min="10" max="10" width="7.21875" customWidth="1"/>
    <col min="11" max="13" width="14.6640625" customWidth="1"/>
    <col min="14" max="14" width="27.5546875" customWidth="1"/>
    <col min="15" max="16" width="14.6640625" customWidth="1"/>
    <col min="17" max="17" width="17.44140625" customWidth="1"/>
    <col min="18" max="20" width="14.6640625" customWidth="1"/>
    <col min="21" max="21" width="29.5546875" customWidth="1"/>
    <col min="22" max="22" width="26.21875" customWidth="1"/>
  </cols>
  <sheetData>
    <row r="2" spans="2:130">
      <c r="AB2" s="13">
        <v>0.5</v>
      </c>
      <c r="AC2" s="13">
        <v>0.50347222222222199</v>
      </c>
      <c r="AD2" s="13">
        <v>0.50694444444444398</v>
      </c>
      <c r="AE2" s="13">
        <v>0.51041666666666696</v>
      </c>
      <c r="AF2" s="13">
        <v>0.51388888888888895</v>
      </c>
      <c r="AG2" s="13">
        <v>0.51736111111111105</v>
      </c>
      <c r="AH2" s="13">
        <v>0.52083333333333304</v>
      </c>
      <c r="AI2" s="13">
        <v>0.52430555555555602</v>
      </c>
      <c r="AJ2" s="13">
        <v>0.52777777777777801</v>
      </c>
      <c r="AK2" s="13">
        <v>0.53125</v>
      </c>
      <c r="AL2" s="13">
        <v>0.53472222222222199</v>
      </c>
      <c r="AM2" s="13">
        <v>0.53819444444444398</v>
      </c>
      <c r="AN2" s="13">
        <v>0.54166666666666696</v>
      </c>
      <c r="AO2" s="13">
        <v>0.54513888888888895</v>
      </c>
      <c r="AP2" s="13">
        <v>0.54861111111111105</v>
      </c>
      <c r="AQ2" s="13">
        <v>0.55208333333333304</v>
      </c>
      <c r="AR2" s="13">
        <v>0.55555555555555602</v>
      </c>
      <c r="AS2" s="13">
        <v>0.55902777777777801</v>
      </c>
      <c r="AT2" s="13">
        <v>0.5625</v>
      </c>
      <c r="AU2" s="13">
        <v>0.56597222222222199</v>
      </c>
      <c r="AV2" s="13">
        <v>0.56944444444444398</v>
      </c>
      <c r="AW2" s="13">
        <v>0.57291666666666696</v>
      </c>
      <c r="AX2" s="13">
        <v>0.57638888888888895</v>
      </c>
      <c r="AY2" s="13">
        <v>0.57986111111111105</v>
      </c>
      <c r="AZ2" s="13">
        <v>0.58333333333333304</v>
      </c>
      <c r="BA2" s="13">
        <v>0.58680555555555602</v>
      </c>
      <c r="BB2" s="13">
        <v>0.59027777777777801</v>
      </c>
      <c r="BC2" s="13">
        <v>0.59375</v>
      </c>
      <c r="BD2" s="13">
        <v>0.59722222222222199</v>
      </c>
      <c r="BE2" s="13">
        <v>0.60069444444444398</v>
      </c>
      <c r="BF2" s="13">
        <v>0.60416666666666696</v>
      </c>
      <c r="BG2" s="13">
        <v>0.60763888888888895</v>
      </c>
      <c r="BH2" s="13">
        <v>0.61111111111111105</v>
      </c>
      <c r="BI2" s="13">
        <v>0.61458333333333304</v>
      </c>
      <c r="BJ2" s="13">
        <v>0.61805555555555602</v>
      </c>
      <c r="BK2" s="13">
        <v>0.62152777777777801</v>
      </c>
      <c r="BL2" s="13">
        <v>0.625</v>
      </c>
      <c r="BM2" s="13">
        <v>0.62847222222222199</v>
      </c>
      <c r="BN2" s="13">
        <v>0.63194444444444398</v>
      </c>
      <c r="BO2" s="13">
        <v>0.63541666666666696</v>
      </c>
      <c r="BP2" s="13">
        <v>0.63888888888888895</v>
      </c>
      <c r="BQ2" s="13">
        <v>0.64236111111111105</v>
      </c>
      <c r="BR2" s="13">
        <v>0.64583333333333304</v>
      </c>
      <c r="BS2" s="13">
        <v>0.64930555555555602</v>
      </c>
      <c r="BT2" s="13">
        <v>0.65277777777777801</v>
      </c>
      <c r="BU2" s="13">
        <v>0.65625</v>
      </c>
      <c r="BV2" s="13">
        <v>0.65972222222222199</v>
      </c>
      <c r="BW2" s="13">
        <v>0.66319444444444398</v>
      </c>
      <c r="BX2" s="13">
        <v>0.66666666666666696</v>
      </c>
      <c r="BY2" s="13">
        <v>0.67013888888888895</v>
      </c>
      <c r="BZ2" s="13">
        <v>0.67361111111111105</v>
      </c>
      <c r="CA2" s="13">
        <v>0.67708333333333304</v>
      </c>
      <c r="CB2" s="13">
        <v>0.68055555555555503</v>
      </c>
      <c r="CC2" s="13">
        <v>0.68402777777777801</v>
      </c>
      <c r="CD2" s="13">
        <v>0.6875</v>
      </c>
      <c r="CE2" s="13">
        <v>0.69097222222222199</v>
      </c>
      <c r="CF2" s="13">
        <v>0.69444444444444497</v>
      </c>
      <c r="CG2" s="13">
        <v>0.69791666666666696</v>
      </c>
      <c r="CH2" s="13">
        <v>0.70138888888888895</v>
      </c>
      <c r="CI2" s="13">
        <v>0.70486111111111105</v>
      </c>
      <c r="CJ2" s="13">
        <v>0.70833333333333304</v>
      </c>
      <c r="CK2" s="13">
        <v>0.71180555555555503</v>
      </c>
      <c r="CL2" s="13">
        <v>0.71527777777777801</v>
      </c>
      <c r="CM2" s="13">
        <v>0.71875</v>
      </c>
      <c r="CN2" s="13">
        <v>0.72222222222222199</v>
      </c>
      <c r="CO2" s="13">
        <v>0.72569444444444497</v>
      </c>
      <c r="CP2" s="13">
        <v>0.72916666666666696</v>
      </c>
      <c r="CQ2" s="13">
        <v>0.73263888888888895</v>
      </c>
      <c r="CR2" s="13">
        <v>0.73611111111111105</v>
      </c>
      <c r="CS2" s="13">
        <v>0.73958333333333304</v>
      </c>
      <c r="CT2" s="13">
        <v>0.74305555555555503</v>
      </c>
      <c r="CU2" s="13">
        <v>0.74652777777777801</v>
      </c>
      <c r="CV2" s="13">
        <v>0.75</v>
      </c>
      <c r="CW2" s="13">
        <v>0.75347222222222199</v>
      </c>
      <c r="CX2" s="13">
        <v>0.75694444444444497</v>
      </c>
      <c r="CY2" s="13">
        <v>0.76041666666666696</v>
      </c>
      <c r="CZ2" s="13">
        <v>0.76388888888888895</v>
      </c>
      <c r="DA2" s="13">
        <v>0.76736111111111105</v>
      </c>
      <c r="DB2" s="13">
        <v>0.77083333333333304</v>
      </c>
      <c r="DC2" s="13">
        <v>0.77430555555555503</v>
      </c>
      <c r="DD2" s="13">
        <v>0.77777777777777801</v>
      </c>
      <c r="DE2" s="13">
        <v>0.78125</v>
      </c>
      <c r="DF2" s="13">
        <v>0.78472222222222199</v>
      </c>
      <c r="DG2" s="13">
        <v>0.78819444444444497</v>
      </c>
      <c r="DH2" s="13">
        <v>0.79166666666666696</v>
      </c>
      <c r="DI2" s="13">
        <v>0.79513888888888895</v>
      </c>
      <c r="DJ2" s="13">
        <v>0.79861111111111105</v>
      </c>
      <c r="DK2" s="13">
        <v>0.80208333333333304</v>
      </c>
      <c r="DL2" s="13">
        <v>0.80555555555555503</v>
      </c>
      <c r="DM2" s="13">
        <v>0.80902777777777801</v>
      </c>
      <c r="DN2" s="13">
        <v>0.8125</v>
      </c>
      <c r="DO2" s="13">
        <v>0.81597222222222199</v>
      </c>
      <c r="DP2" s="13">
        <v>0.81944444444444497</v>
      </c>
      <c r="DQ2" s="13">
        <v>0.82291666666666696</v>
      </c>
      <c r="DR2" s="13">
        <v>0.82638888888888895</v>
      </c>
      <c r="DS2" s="13">
        <v>0.82986111111111105</v>
      </c>
      <c r="DT2" s="13">
        <v>0.83333333333333304</v>
      </c>
      <c r="DU2" s="13">
        <v>0.83680555555555503</v>
      </c>
      <c r="DV2" s="13">
        <v>0.84027777777777801</v>
      </c>
      <c r="DW2" s="13">
        <v>0.84375</v>
      </c>
      <c r="DX2" s="13">
        <v>0.84722222222222199</v>
      </c>
      <c r="DY2" s="13">
        <v>0.85069444444444497</v>
      </c>
      <c r="DZ2" s="13">
        <v>0.85416666666666696</v>
      </c>
    </row>
    <row r="3" spans="2:130">
      <c r="F3" s="1" t="s">
        <v>90</v>
      </c>
      <c r="G3" s="1" t="s">
        <v>91</v>
      </c>
      <c r="H3" s="1" t="s">
        <v>92</v>
      </c>
      <c r="I3" s="1" t="s">
        <v>93</v>
      </c>
      <c r="J3" s="1" t="s">
        <v>94</v>
      </c>
      <c r="K3" s="1" t="s">
        <v>22</v>
      </c>
      <c r="L3" s="1" t="s">
        <v>95</v>
      </c>
      <c r="M3" s="1" t="s">
        <v>96</v>
      </c>
      <c r="N3" s="7" t="s">
        <v>97</v>
      </c>
      <c r="O3" s="4" t="s">
        <v>98</v>
      </c>
      <c r="P3" s="1" t="s">
        <v>99</v>
      </c>
      <c r="Q3" s="10" t="s">
        <v>100</v>
      </c>
      <c r="R3" s="10" t="s">
        <v>101</v>
      </c>
      <c r="S3" s="10" t="s">
        <v>47</v>
      </c>
      <c r="T3" s="10" t="s">
        <v>84</v>
      </c>
      <c r="U3" s="1" t="s">
        <v>102</v>
      </c>
      <c r="V3" s="1" t="s">
        <v>103</v>
      </c>
      <c r="W3" s="1" t="s">
        <v>104</v>
      </c>
      <c r="X3" s="11" t="s">
        <v>105</v>
      </c>
      <c r="Y3" s="1" t="s">
        <v>106</v>
      </c>
      <c r="Z3" s="1" t="s">
        <v>107</v>
      </c>
      <c r="AA3" s="1" t="s">
        <v>108</v>
      </c>
      <c r="AB3">
        <v>0</v>
      </c>
      <c r="AC3">
        <v>8.3333333333333301E-2</v>
      </c>
      <c r="AD3">
        <v>0.16666666666666699</v>
      </c>
      <c r="AE3">
        <v>0.25</v>
      </c>
      <c r="AF3">
        <v>0.33333333333333298</v>
      </c>
      <c r="AG3">
        <v>0.41666666666666702</v>
      </c>
      <c r="AH3">
        <v>0.5</v>
      </c>
      <c r="AI3">
        <v>0.58333333333333304</v>
      </c>
      <c r="AJ3">
        <v>0.66666666666666696</v>
      </c>
      <c r="AK3">
        <v>0.75</v>
      </c>
      <c r="AL3">
        <v>0.83333333333333304</v>
      </c>
      <c r="AM3">
        <v>0.91666666666666696</v>
      </c>
      <c r="AN3">
        <v>1</v>
      </c>
      <c r="AO3">
        <v>1.0833333333333299</v>
      </c>
      <c r="AP3">
        <v>1.1666666666666701</v>
      </c>
      <c r="AQ3">
        <v>1.25</v>
      </c>
      <c r="AR3">
        <v>1.3333333333333299</v>
      </c>
      <c r="AS3">
        <v>1.4166666666666701</v>
      </c>
      <c r="AT3">
        <v>1.5</v>
      </c>
      <c r="AU3">
        <v>1.5833333333333299</v>
      </c>
      <c r="AV3">
        <v>1.6666666666666701</v>
      </c>
      <c r="AW3">
        <v>1.75</v>
      </c>
      <c r="AX3">
        <v>1.8333333333333299</v>
      </c>
      <c r="AY3">
        <v>1.9166666666666701</v>
      </c>
      <c r="AZ3">
        <v>2</v>
      </c>
      <c r="BA3">
        <v>2.0833333333333299</v>
      </c>
      <c r="BB3">
        <v>2.1666666666666701</v>
      </c>
      <c r="BC3">
        <v>2.25</v>
      </c>
      <c r="BD3">
        <v>2.3333333333333299</v>
      </c>
      <c r="BE3">
        <v>2.4166666666666701</v>
      </c>
      <c r="BF3">
        <v>2.5</v>
      </c>
      <c r="BG3">
        <v>2.5833333333333299</v>
      </c>
      <c r="BH3">
        <v>2.6666666666666701</v>
      </c>
      <c r="BI3">
        <v>2.75</v>
      </c>
      <c r="BJ3">
        <v>2.8333333333333299</v>
      </c>
      <c r="BK3">
        <v>2.9166666666666701</v>
      </c>
      <c r="BL3">
        <v>3</v>
      </c>
      <c r="BM3">
        <v>3.0833333333333299</v>
      </c>
      <c r="BN3">
        <v>3.1666666666666701</v>
      </c>
      <c r="BO3">
        <v>3.25</v>
      </c>
      <c r="BP3">
        <v>3.3333333333333299</v>
      </c>
      <c r="BQ3">
        <v>3.4166666666666701</v>
      </c>
      <c r="BR3">
        <v>3.5</v>
      </c>
      <c r="BS3">
        <v>3.5833333333333299</v>
      </c>
      <c r="BT3">
        <v>3.6666666666666701</v>
      </c>
      <c r="BU3">
        <v>3.75</v>
      </c>
      <c r="BV3">
        <v>3.8333333333333299</v>
      </c>
      <c r="BW3">
        <v>3.9166666666666701</v>
      </c>
      <c r="BX3">
        <v>4</v>
      </c>
      <c r="BY3">
        <v>4.0833333333333304</v>
      </c>
      <c r="BZ3">
        <v>4.1666666666666696</v>
      </c>
      <c r="CA3">
        <v>4.25</v>
      </c>
      <c r="CB3">
        <v>4.3333333333333304</v>
      </c>
      <c r="CC3">
        <v>4.4166666666666696</v>
      </c>
      <c r="CD3">
        <v>4.5</v>
      </c>
      <c r="CE3">
        <v>4.5833333333333304</v>
      </c>
      <c r="CF3">
        <v>4.6666666666666696</v>
      </c>
      <c r="CG3">
        <v>4.75</v>
      </c>
      <c r="CH3">
        <v>4.8333333333333304</v>
      </c>
      <c r="CI3">
        <v>4.9166666666666696</v>
      </c>
      <c r="CJ3">
        <v>5</v>
      </c>
      <c r="CK3">
        <v>5.0833333333333304</v>
      </c>
      <c r="CL3">
        <v>5.1666666666666696</v>
      </c>
      <c r="CM3">
        <v>5.25</v>
      </c>
      <c r="CN3">
        <v>5.3333333333333304</v>
      </c>
      <c r="CO3">
        <v>5.4166666666666696</v>
      </c>
      <c r="CP3">
        <v>5.5</v>
      </c>
      <c r="CQ3">
        <v>5.5833333333333304</v>
      </c>
      <c r="CR3">
        <v>5.6666666666666696</v>
      </c>
      <c r="CS3">
        <v>5.75</v>
      </c>
      <c r="CT3">
        <v>5.8333333333333304</v>
      </c>
      <c r="CU3">
        <v>5.9166666666666696</v>
      </c>
      <c r="CV3">
        <v>6</v>
      </c>
      <c r="CW3">
        <v>6.0833333333333304</v>
      </c>
      <c r="CX3">
        <v>6.1666666666666696</v>
      </c>
      <c r="CY3">
        <v>6.25</v>
      </c>
      <c r="CZ3">
        <v>6.3333333333333304</v>
      </c>
      <c r="DA3">
        <v>6.4166666666666696</v>
      </c>
      <c r="DB3">
        <v>6.5</v>
      </c>
      <c r="DC3">
        <v>6.5833333333333304</v>
      </c>
      <c r="DD3">
        <v>6.6666666666666696</v>
      </c>
      <c r="DE3">
        <v>6.75</v>
      </c>
      <c r="DF3">
        <v>6.8333333333333304</v>
      </c>
      <c r="DG3">
        <v>6.9166666666666696</v>
      </c>
      <c r="DH3">
        <v>7</v>
      </c>
      <c r="DI3">
        <v>7.0833333333333304</v>
      </c>
      <c r="DJ3">
        <v>7.1666666666666696</v>
      </c>
      <c r="DK3">
        <v>7.25</v>
      </c>
      <c r="DL3">
        <v>7.3333333333333304</v>
      </c>
      <c r="DM3">
        <v>7.4166666666666696</v>
      </c>
      <c r="DN3">
        <v>7.5</v>
      </c>
      <c r="DO3">
        <v>7.5833333333333304</v>
      </c>
      <c r="DP3">
        <v>7.6666666666666696</v>
      </c>
      <c r="DQ3">
        <v>7.75</v>
      </c>
      <c r="DR3">
        <v>7.8333333333333304</v>
      </c>
      <c r="DS3">
        <v>7.9166666666666696</v>
      </c>
      <c r="DT3">
        <v>8</v>
      </c>
      <c r="DU3">
        <v>8.0833333333333304</v>
      </c>
      <c r="DV3">
        <v>8.1666666666666696</v>
      </c>
      <c r="DW3">
        <v>8.25</v>
      </c>
      <c r="DX3">
        <v>8.3333333333333304</v>
      </c>
      <c r="DY3">
        <v>8.4166666666666696</v>
      </c>
      <c r="DZ3">
        <v>8.5</v>
      </c>
    </row>
    <row r="4" spans="2:130">
      <c r="B4" s="2" t="s">
        <v>1</v>
      </c>
      <c r="C4" s="2" t="s">
        <v>109</v>
      </c>
      <c r="D4" s="3">
        <f>'0_FD'!B2</f>
        <v>1750</v>
      </c>
      <c r="F4" s="1">
        <v>4</v>
      </c>
      <c r="G4" s="1" t="e">
        <f t="shared" ref="G4:G7" si="0">H4/K4</f>
        <v>#REF!</v>
      </c>
      <c r="H4" s="1" t="e">
        <f>Q4/U4</f>
        <v>#REF!</v>
      </c>
      <c r="I4" s="1" t="e">
        <f t="shared" ref="I4:I7" si="1">J4/K4</f>
        <v>#REF!</v>
      </c>
      <c r="J4" s="1">
        <f>'2_pivot_length'!$B2</f>
        <v>1.11000000000037</v>
      </c>
      <c r="K4" s="8" t="e">
        <f>$D$6/((7/15)+$D$11*(S4)^$D$12)</f>
        <v>#REF!</v>
      </c>
      <c r="L4" s="9">
        <f t="array" ref="L4:L7">TRANSPOSE('4_CD_spd'!B105:E105)</f>
        <v>34.021561520167793</v>
      </c>
      <c r="M4" s="1" t="e">
        <f t="shared" ref="M4:M7" si="2">I4-J4/$D$6</f>
        <v>#REF!</v>
      </c>
      <c r="N4" s="7">
        <f t="array" ref="N4:N7">TRANSPOSE('4_CD_vol'!B107:E107)</f>
        <v>4336.6784396497796</v>
      </c>
      <c r="O4" s="4" t="e">
        <f t="array" ref="O4:O7">TRANSPOSE('4_CD_vol'!#REF!)</f>
        <v>#REF!</v>
      </c>
      <c r="P4" s="1" t="e">
        <f>N4/O4</f>
        <v>#REF!</v>
      </c>
      <c r="Q4" s="10" t="e">
        <f t="shared" ref="Q4:Q7" si="3">IF(M4&gt;0,N4/O4,0)</f>
        <v>#REF!</v>
      </c>
      <c r="R4" s="10" t="e">
        <f t="shared" ref="R4:R7" si="4">H4/$D$4</f>
        <v>#REF!</v>
      </c>
      <c r="S4" s="10" t="e">
        <f t="shared" ref="S4:S7" si="5">P4/$D$4</f>
        <v>#REF!</v>
      </c>
      <c r="T4" s="10" t="e">
        <f>IF(M4&gt;0,(M4*120*H4*(H4)^4)/(Q4)^4,0)</f>
        <v>#REF!</v>
      </c>
      <c r="U4" s="1">
        <f>IFERROR(S4^$D$13,0)</f>
        <v>0</v>
      </c>
      <c r="V4" s="1">
        <f t="array" ref="V4:V7">TRANSPOSE('3_t2'!B107:E107)</f>
        <v>4</v>
      </c>
      <c r="W4" s="1">
        <f t="shared" ref="W4:W7" si="6">X4-(1/2)*U4</f>
        <v>5.5</v>
      </c>
      <c r="X4" s="12">
        <f t="array" ref="X4:X7">TRANSPOSE('3_t2'!B106:E106)</f>
        <v>5.5</v>
      </c>
      <c r="Y4" s="1">
        <f t="shared" ref="Y4:Y7" si="7">X4+(1/2)*U4</f>
        <v>5.5</v>
      </c>
      <c r="Z4" s="1">
        <f>IF(U4=0,X4-0.5,W4)</f>
        <v>5</v>
      </c>
      <c r="AA4" s="1">
        <f>IF(U4=0,X4+0.5,Y4)</f>
        <v>6</v>
      </c>
      <c r="AB4" s="2">
        <f>IF(AND(AB$3&gt;=$W4,AB$3&lt;=$Y4),0.25*($T4*(AB$3-$W4)^2*(AB$3-$Y4)^2),0)</f>
        <v>0</v>
      </c>
      <c r="AC4" s="2">
        <f t="shared" ref="AC4:AR7" si="8">IF(AND(AC$3&gt;=$W4,AC$3&lt;=$Y4),0.25*($T4*(AC$3-$W4)^2*(AC$3-$Y4)^2),0)</f>
        <v>0</v>
      </c>
      <c r="AD4" s="2">
        <f t="shared" si="8"/>
        <v>0</v>
      </c>
      <c r="AE4" s="2">
        <f t="shared" si="8"/>
        <v>0</v>
      </c>
      <c r="AF4" s="2">
        <f t="shared" si="8"/>
        <v>0</v>
      </c>
      <c r="AG4" s="2">
        <f t="shared" si="8"/>
        <v>0</v>
      </c>
      <c r="AH4" s="2">
        <f t="shared" si="8"/>
        <v>0</v>
      </c>
      <c r="AI4" s="2">
        <f t="shared" si="8"/>
        <v>0</v>
      </c>
      <c r="AJ4" s="2">
        <f t="shared" si="8"/>
        <v>0</v>
      </c>
      <c r="AK4" s="2">
        <f t="shared" si="8"/>
        <v>0</v>
      </c>
      <c r="AL4" s="2">
        <f t="shared" si="8"/>
        <v>0</v>
      </c>
      <c r="AM4" s="2">
        <f t="shared" si="8"/>
        <v>0</v>
      </c>
      <c r="AN4" s="2">
        <f t="shared" si="8"/>
        <v>0</v>
      </c>
      <c r="AO4" s="2">
        <f t="shared" si="8"/>
        <v>0</v>
      </c>
      <c r="AP4" s="2">
        <f t="shared" si="8"/>
        <v>0</v>
      </c>
      <c r="AQ4" s="2">
        <f t="shared" si="8"/>
        <v>0</v>
      </c>
      <c r="AR4" s="2">
        <f t="shared" si="8"/>
        <v>0</v>
      </c>
      <c r="AS4" s="2">
        <f t="shared" ref="AS4:BH7" si="9">IF(AND(AS$3&gt;=$W4,AS$3&lt;=$Y4),0.25*($T4*(AS$3-$W4)^2*(AS$3-$Y4)^2),0)</f>
        <v>0</v>
      </c>
      <c r="AT4" s="2">
        <f t="shared" si="9"/>
        <v>0</v>
      </c>
      <c r="AU4" s="2">
        <f t="shared" si="9"/>
        <v>0</v>
      </c>
      <c r="AV4" s="2">
        <f t="shared" si="9"/>
        <v>0</v>
      </c>
      <c r="AW4" s="2">
        <f t="shared" si="9"/>
        <v>0</v>
      </c>
      <c r="AX4" s="2">
        <f t="shared" si="9"/>
        <v>0</v>
      </c>
      <c r="AY4" s="2">
        <f t="shared" si="9"/>
        <v>0</v>
      </c>
      <c r="AZ4" s="2">
        <f t="shared" si="9"/>
        <v>0</v>
      </c>
      <c r="BA4" s="2">
        <f t="shared" si="9"/>
        <v>0</v>
      </c>
      <c r="BB4" s="2">
        <f t="shared" si="9"/>
        <v>0</v>
      </c>
      <c r="BC4" s="2">
        <f t="shared" si="9"/>
        <v>0</v>
      </c>
      <c r="BD4" s="2">
        <f t="shared" si="9"/>
        <v>0</v>
      </c>
      <c r="BE4" s="2">
        <f t="shared" si="9"/>
        <v>0</v>
      </c>
      <c r="BF4" s="2">
        <f t="shared" si="9"/>
        <v>0</v>
      </c>
      <c r="BG4" s="2">
        <f t="shared" si="9"/>
        <v>0</v>
      </c>
      <c r="BH4" s="2">
        <f t="shared" si="9"/>
        <v>0</v>
      </c>
      <c r="BI4" s="2">
        <f t="shared" ref="BI4:BY7" si="10">IF(AND(BI$3&gt;=$W4,BI$3&lt;=$Y4),0.25*($T4*(BI$3-$W4)^2*(BI$3-$Y4)^2),0)</f>
        <v>0</v>
      </c>
      <c r="BJ4" s="2">
        <f t="shared" si="10"/>
        <v>0</v>
      </c>
      <c r="BK4" s="2">
        <f t="shared" si="10"/>
        <v>0</v>
      </c>
      <c r="BL4" s="2">
        <f t="shared" si="10"/>
        <v>0</v>
      </c>
      <c r="BM4" s="2">
        <f t="shared" si="10"/>
        <v>0</v>
      </c>
      <c r="BN4" s="2">
        <f t="shared" si="10"/>
        <v>0</v>
      </c>
      <c r="BO4" s="2">
        <f t="shared" si="10"/>
        <v>0</v>
      </c>
      <c r="BP4" s="2">
        <f t="shared" si="10"/>
        <v>0</v>
      </c>
      <c r="BQ4" s="2">
        <f t="shared" si="10"/>
        <v>0</v>
      </c>
      <c r="BR4" s="2">
        <f t="shared" si="10"/>
        <v>0</v>
      </c>
      <c r="BS4" s="2">
        <f t="shared" si="10"/>
        <v>0</v>
      </c>
      <c r="BT4" s="2">
        <f t="shared" si="10"/>
        <v>0</v>
      </c>
      <c r="BU4" s="2">
        <f t="shared" si="10"/>
        <v>0</v>
      </c>
      <c r="BV4" s="2">
        <f t="shared" si="10"/>
        <v>0</v>
      </c>
      <c r="BW4" s="2">
        <f t="shared" si="10"/>
        <v>0</v>
      </c>
      <c r="BX4" s="2">
        <f t="shared" si="10"/>
        <v>0</v>
      </c>
      <c r="BY4" s="2">
        <f t="shared" si="10"/>
        <v>0</v>
      </c>
      <c r="BZ4" s="2">
        <f t="shared" ref="BZ4:DZ7" si="11">IF(AND(BZ$3&gt;=$W4,BZ$3&lt;=$Y4),0.25*($T4*(BZ$3-$W4)^2*(BZ$3-$Y4)^2),0)</f>
        <v>0</v>
      </c>
      <c r="CA4" s="2">
        <f t="shared" si="11"/>
        <v>0</v>
      </c>
      <c r="CB4" s="2">
        <f t="shared" si="11"/>
        <v>0</v>
      </c>
      <c r="CC4" s="2">
        <f t="shared" si="11"/>
        <v>0</v>
      </c>
      <c r="CD4" s="2">
        <f t="shared" si="11"/>
        <v>0</v>
      </c>
      <c r="CE4" s="2">
        <f t="shared" si="11"/>
        <v>0</v>
      </c>
      <c r="CF4" s="2">
        <f t="shared" si="11"/>
        <v>0</v>
      </c>
      <c r="CG4" s="2">
        <f t="shared" si="11"/>
        <v>0</v>
      </c>
      <c r="CH4" s="2">
        <f t="shared" si="11"/>
        <v>0</v>
      </c>
      <c r="CI4" s="2">
        <f t="shared" si="11"/>
        <v>0</v>
      </c>
      <c r="CJ4" s="2">
        <f t="shared" si="11"/>
        <v>0</v>
      </c>
      <c r="CK4" s="2">
        <f t="shared" si="11"/>
        <v>0</v>
      </c>
      <c r="CL4" s="2">
        <f t="shared" si="11"/>
        <v>0</v>
      </c>
      <c r="CM4" s="2">
        <f t="shared" si="11"/>
        <v>0</v>
      </c>
      <c r="CN4" s="2">
        <f t="shared" si="11"/>
        <v>0</v>
      </c>
      <c r="CO4" s="2">
        <f t="shared" si="11"/>
        <v>0</v>
      </c>
      <c r="CP4" s="2" t="e">
        <f t="shared" si="11"/>
        <v>#REF!</v>
      </c>
      <c r="CQ4" s="2">
        <f t="shared" si="11"/>
        <v>0</v>
      </c>
      <c r="CR4" s="2">
        <f t="shared" si="11"/>
        <v>0</v>
      </c>
      <c r="CS4" s="2">
        <f t="shared" si="11"/>
        <v>0</v>
      </c>
      <c r="CT4" s="2">
        <f t="shared" si="11"/>
        <v>0</v>
      </c>
      <c r="CU4" s="2">
        <f t="shared" si="11"/>
        <v>0</v>
      </c>
      <c r="CV4" s="2">
        <f t="shared" si="11"/>
        <v>0</v>
      </c>
      <c r="CW4" s="2">
        <f t="shared" si="11"/>
        <v>0</v>
      </c>
      <c r="CX4" s="2">
        <f t="shared" si="11"/>
        <v>0</v>
      </c>
      <c r="CY4" s="2">
        <f t="shared" si="11"/>
        <v>0</v>
      </c>
      <c r="CZ4" s="2">
        <f t="shared" si="11"/>
        <v>0</v>
      </c>
      <c r="DA4" s="2">
        <f t="shared" si="11"/>
        <v>0</v>
      </c>
      <c r="DB4" s="2">
        <f t="shared" si="11"/>
        <v>0</v>
      </c>
      <c r="DC4" s="2">
        <f t="shared" si="11"/>
        <v>0</v>
      </c>
      <c r="DD4" s="2">
        <f t="shared" si="11"/>
        <v>0</v>
      </c>
      <c r="DE4" s="2">
        <f t="shared" si="11"/>
        <v>0</v>
      </c>
      <c r="DF4" s="2">
        <f t="shared" si="11"/>
        <v>0</v>
      </c>
      <c r="DG4" s="2">
        <f t="shared" si="11"/>
        <v>0</v>
      </c>
      <c r="DH4" s="2">
        <f t="shared" si="11"/>
        <v>0</v>
      </c>
      <c r="DI4" s="2">
        <f t="shared" si="11"/>
        <v>0</v>
      </c>
      <c r="DJ4" s="2">
        <f t="shared" si="11"/>
        <v>0</v>
      </c>
      <c r="DK4" s="2">
        <f t="shared" si="11"/>
        <v>0</v>
      </c>
      <c r="DL4" s="2">
        <f t="shared" si="11"/>
        <v>0</v>
      </c>
      <c r="DM4" s="2">
        <f t="shared" si="11"/>
        <v>0</v>
      </c>
      <c r="DN4" s="2">
        <f t="shared" si="11"/>
        <v>0</v>
      </c>
      <c r="DO4" s="2">
        <f t="shared" si="11"/>
        <v>0</v>
      </c>
      <c r="DP4" s="2">
        <f t="shared" si="11"/>
        <v>0</v>
      </c>
      <c r="DQ4" s="2">
        <f t="shared" si="11"/>
        <v>0</v>
      </c>
      <c r="DR4" s="2">
        <f t="shared" si="11"/>
        <v>0</v>
      </c>
      <c r="DS4" s="2">
        <f t="shared" si="11"/>
        <v>0</v>
      </c>
      <c r="DT4" s="2">
        <f t="shared" si="11"/>
        <v>0</v>
      </c>
      <c r="DU4" s="2">
        <f t="shared" si="11"/>
        <v>0</v>
      </c>
      <c r="DV4" s="2">
        <f t="shared" si="11"/>
        <v>0</v>
      </c>
      <c r="DW4" s="2">
        <f t="shared" si="11"/>
        <v>0</v>
      </c>
      <c r="DX4" s="2">
        <f t="shared" si="11"/>
        <v>0</v>
      </c>
      <c r="DY4" s="2">
        <f t="shared" si="11"/>
        <v>0</v>
      </c>
      <c r="DZ4" s="2">
        <f t="shared" si="11"/>
        <v>0</v>
      </c>
    </row>
    <row r="5" spans="2:130">
      <c r="B5" s="2" t="s">
        <v>110</v>
      </c>
      <c r="C5" s="2" t="s">
        <v>111</v>
      </c>
      <c r="D5" s="3">
        <f>'0_FD'!F2</f>
        <v>4.4000000000000004</v>
      </c>
      <c r="F5" s="1">
        <v>3</v>
      </c>
      <c r="G5" s="1" t="e">
        <f t="shared" si="0"/>
        <v>#REF!</v>
      </c>
      <c r="H5" s="1" t="e">
        <f t="shared" ref="H5:H7" si="12">Q5/U5</f>
        <v>#REF!</v>
      </c>
      <c r="I5" s="1" t="e">
        <f t="shared" si="1"/>
        <v>#REF!</v>
      </c>
      <c r="J5" s="1">
        <f>'2_pivot_length'!$B3</f>
        <v>1.13999999999963</v>
      </c>
      <c r="K5" s="8" t="e">
        <f t="shared" ref="K5:K7" si="13">$D$6/((7/15)+$D$11*(S5)^$D$12)</f>
        <v>#REF!</v>
      </c>
      <c r="L5" s="8">
        <v>27.857358127741403</v>
      </c>
      <c r="M5" s="1" t="e">
        <f t="shared" si="2"/>
        <v>#REF!</v>
      </c>
      <c r="N5" s="7">
        <v>5311.3460339795683</v>
      </c>
      <c r="O5" s="4" t="e">
        <v>#REF!</v>
      </c>
      <c r="P5" s="1" t="e">
        <f t="shared" ref="P5:P7" si="14">N5/O5</f>
        <v>#REF!</v>
      </c>
      <c r="Q5" s="10" t="e">
        <f t="shared" si="3"/>
        <v>#REF!</v>
      </c>
      <c r="R5" s="10" t="e">
        <f t="shared" si="4"/>
        <v>#REF!</v>
      </c>
      <c r="S5" s="10" t="e">
        <f t="shared" si="5"/>
        <v>#REF!</v>
      </c>
      <c r="T5" s="10" t="e">
        <f t="shared" ref="T5:T7" si="15">IF(M5&gt;0,(M5*120*H5*(H5)^4)/(Q5)^4,0)</f>
        <v>#REF!</v>
      </c>
      <c r="U5" s="1">
        <f t="shared" ref="U5:U7" si="16">IFERROR(S5^$D$13,0)</f>
        <v>0</v>
      </c>
      <c r="V5" s="1">
        <v>4.0000000000000009</v>
      </c>
      <c r="W5" s="1">
        <f t="shared" si="6"/>
        <v>5.4166666666666661</v>
      </c>
      <c r="X5" s="12">
        <v>5.4166666666666661</v>
      </c>
      <c r="Y5" s="1">
        <f t="shared" si="7"/>
        <v>5.4166666666666661</v>
      </c>
      <c r="Z5" s="1">
        <f t="shared" ref="Z5:Z7" si="17">IF(U5=0,X5-0.5,W5)</f>
        <v>4.9166666666666661</v>
      </c>
      <c r="AA5" s="1">
        <f t="shared" ref="AA5:AA7" si="18">IF(U5=0,X5+0.5,Y5)</f>
        <v>5.9166666666666661</v>
      </c>
      <c r="AB5" s="2">
        <f t="shared" ref="AB5:AK7" si="19">IF(AND(AB$3&gt;=$W5,AB$3&lt;=$Y5),0.25*($T5*(AB$3-$W5)^2*(AB$3-$Y5)^2),0)</f>
        <v>0</v>
      </c>
      <c r="AC5" s="2">
        <f t="shared" si="19"/>
        <v>0</v>
      </c>
      <c r="AD5" s="2">
        <f t="shared" si="19"/>
        <v>0</v>
      </c>
      <c r="AE5" s="2">
        <f t="shared" si="19"/>
        <v>0</v>
      </c>
      <c r="AF5" s="2">
        <f t="shared" si="19"/>
        <v>0</v>
      </c>
      <c r="AG5" s="2">
        <f t="shared" si="19"/>
        <v>0</v>
      </c>
      <c r="AH5" s="2">
        <f t="shared" si="19"/>
        <v>0</v>
      </c>
      <c r="AI5" s="2">
        <f t="shared" si="19"/>
        <v>0</v>
      </c>
      <c r="AJ5" s="2">
        <f t="shared" si="19"/>
        <v>0</v>
      </c>
      <c r="AK5" s="2">
        <f t="shared" si="19"/>
        <v>0</v>
      </c>
      <c r="AL5" s="2">
        <f t="shared" si="8"/>
        <v>0</v>
      </c>
      <c r="AM5" s="2">
        <f t="shared" si="8"/>
        <v>0</v>
      </c>
      <c r="AN5" s="2">
        <f t="shared" si="8"/>
        <v>0</v>
      </c>
      <c r="AO5" s="2">
        <f t="shared" si="8"/>
        <v>0</v>
      </c>
      <c r="AP5" s="2">
        <f t="shared" si="8"/>
        <v>0</v>
      </c>
      <c r="AQ5" s="2">
        <f t="shared" si="8"/>
        <v>0</v>
      </c>
      <c r="AR5" s="2">
        <f t="shared" si="8"/>
        <v>0</v>
      </c>
      <c r="AS5" s="2">
        <f t="shared" si="9"/>
        <v>0</v>
      </c>
      <c r="AT5" s="2">
        <f t="shared" si="9"/>
        <v>0</v>
      </c>
      <c r="AU5" s="2">
        <f t="shared" si="9"/>
        <v>0</v>
      </c>
      <c r="AV5" s="2">
        <f t="shared" si="9"/>
        <v>0</v>
      </c>
      <c r="AW5" s="2">
        <f t="shared" si="9"/>
        <v>0</v>
      </c>
      <c r="AX5" s="2">
        <f t="shared" si="9"/>
        <v>0</v>
      </c>
      <c r="AY5" s="2">
        <f t="shared" si="9"/>
        <v>0</v>
      </c>
      <c r="AZ5" s="2">
        <f t="shared" si="9"/>
        <v>0</v>
      </c>
      <c r="BA5" s="2">
        <f t="shared" si="9"/>
        <v>0</v>
      </c>
      <c r="BB5" s="2">
        <f t="shared" si="9"/>
        <v>0</v>
      </c>
      <c r="BC5" s="2">
        <f t="shared" si="9"/>
        <v>0</v>
      </c>
      <c r="BD5" s="2">
        <f t="shared" si="9"/>
        <v>0</v>
      </c>
      <c r="BE5" s="2">
        <f t="shared" si="9"/>
        <v>0</v>
      </c>
      <c r="BF5" s="2">
        <f t="shared" si="9"/>
        <v>0</v>
      </c>
      <c r="BG5" s="2">
        <f t="shared" si="9"/>
        <v>0</v>
      </c>
      <c r="BH5" s="2">
        <f t="shared" si="9"/>
        <v>0</v>
      </c>
      <c r="BI5" s="2">
        <f t="shared" si="10"/>
        <v>0</v>
      </c>
      <c r="BJ5" s="2">
        <f t="shared" si="10"/>
        <v>0</v>
      </c>
      <c r="BK5" s="2">
        <f t="shared" si="10"/>
        <v>0</v>
      </c>
      <c r="BL5" s="2">
        <f t="shared" si="10"/>
        <v>0</v>
      </c>
      <c r="BM5" s="2">
        <f t="shared" si="10"/>
        <v>0</v>
      </c>
      <c r="BN5" s="2">
        <f t="shared" si="10"/>
        <v>0</v>
      </c>
      <c r="BO5" s="2">
        <f t="shared" si="10"/>
        <v>0</v>
      </c>
      <c r="BP5" s="2">
        <f t="shared" si="10"/>
        <v>0</v>
      </c>
      <c r="BQ5" s="2">
        <f t="shared" si="10"/>
        <v>0</v>
      </c>
      <c r="BR5" s="2">
        <f t="shared" si="10"/>
        <v>0</v>
      </c>
      <c r="BS5" s="2">
        <f t="shared" si="10"/>
        <v>0</v>
      </c>
      <c r="BT5" s="2">
        <f t="shared" si="10"/>
        <v>0</v>
      </c>
      <c r="BU5" s="2">
        <f t="shared" si="10"/>
        <v>0</v>
      </c>
      <c r="BV5" s="2">
        <f t="shared" si="10"/>
        <v>0</v>
      </c>
      <c r="BW5" s="2">
        <f t="shared" si="10"/>
        <v>0</v>
      </c>
      <c r="BX5" s="2">
        <f t="shared" si="10"/>
        <v>0</v>
      </c>
      <c r="BY5" s="2">
        <f t="shared" si="10"/>
        <v>0</v>
      </c>
      <c r="BZ5" s="2">
        <f t="shared" si="11"/>
        <v>0</v>
      </c>
      <c r="CA5" s="2">
        <f t="shared" si="11"/>
        <v>0</v>
      </c>
      <c r="CB5" s="2">
        <f t="shared" si="11"/>
        <v>0</v>
      </c>
      <c r="CC5" s="2">
        <f t="shared" si="11"/>
        <v>0</v>
      </c>
      <c r="CD5" s="2">
        <f t="shared" si="11"/>
        <v>0</v>
      </c>
      <c r="CE5" s="2">
        <f t="shared" si="11"/>
        <v>0</v>
      </c>
      <c r="CF5" s="2">
        <f t="shared" si="11"/>
        <v>0</v>
      </c>
      <c r="CG5" s="2">
        <f t="shared" si="11"/>
        <v>0</v>
      </c>
      <c r="CH5" s="2">
        <f t="shared" si="11"/>
        <v>0</v>
      </c>
      <c r="CI5" s="2">
        <f t="shared" si="11"/>
        <v>0</v>
      </c>
      <c r="CJ5" s="2">
        <f t="shared" si="11"/>
        <v>0</v>
      </c>
      <c r="CK5" s="2">
        <f t="shared" si="11"/>
        <v>0</v>
      </c>
      <c r="CL5" s="2">
        <f t="shared" si="11"/>
        <v>0</v>
      </c>
      <c r="CM5" s="2">
        <f t="shared" si="11"/>
        <v>0</v>
      </c>
      <c r="CN5" s="2">
        <f t="shared" si="11"/>
        <v>0</v>
      </c>
      <c r="CO5" s="2" t="e">
        <f t="shared" si="11"/>
        <v>#REF!</v>
      </c>
      <c r="CP5" s="2">
        <f t="shared" si="11"/>
        <v>0</v>
      </c>
      <c r="CQ5" s="2">
        <f t="shared" si="11"/>
        <v>0</v>
      </c>
      <c r="CR5" s="2">
        <f t="shared" si="11"/>
        <v>0</v>
      </c>
      <c r="CS5" s="2">
        <f t="shared" si="11"/>
        <v>0</v>
      </c>
      <c r="CT5" s="2">
        <f t="shared" si="11"/>
        <v>0</v>
      </c>
      <c r="CU5" s="2">
        <f t="shared" si="11"/>
        <v>0</v>
      </c>
      <c r="CV5" s="2">
        <f t="shared" si="11"/>
        <v>0</v>
      </c>
      <c r="CW5" s="2">
        <f t="shared" si="11"/>
        <v>0</v>
      </c>
      <c r="CX5" s="2">
        <f t="shared" si="11"/>
        <v>0</v>
      </c>
      <c r="CY5" s="2">
        <f t="shared" si="11"/>
        <v>0</v>
      </c>
      <c r="CZ5" s="2">
        <f t="shared" si="11"/>
        <v>0</v>
      </c>
      <c r="DA5" s="2">
        <f t="shared" si="11"/>
        <v>0</v>
      </c>
      <c r="DB5" s="2">
        <f t="shared" si="11"/>
        <v>0</v>
      </c>
      <c r="DC5" s="2">
        <f t="shared" si="11"/>
        <v>0</v>
      </c>
      <c r="DD5" s="2">
        <f t="shared" si="11"/>
        <v>0</v>
      </c>
      <c r="DE5" s="2">
        <f t="shared" si="11"/>
        <v>0</v>
      </c>
      <c r="DF5" s="2">
        <f t="shared" si="11"/>
        <v>0</v>
      </c>
      <c r="DG5" s="2">
        <f t="shared" si="11"/>
        <v>0</v>
      </c>
      <c r="DH5" s="2">
        <f t="shared" si="11"/>
        <v>0</v>
      </c>
      <c r="DI5" s="2">
        <f t="shared" si="11"/>
        <v>0</v>
      </c>
      <c r="DJ5" s="2">
        <f t="shared" si="11"/>
        <v>0</v>
      </c>
      <c r="DK5" s="2">
        <f t="shared" si="11"/>
        <v>0</v>
      </c>
      <c r="DL5" s="2">
        <f t="shared" si="11"/>
        <v>0</v>
      </c>
      <c r="DM5" s="2">
        <f t="shared" si="11"/>
        <v>0</v>
      </c>
      <c r="DN5" s="2">
        <f t="shared" si="11"/>
        <v>0</v>
      </c>
      <c r="DO5" s="2">
        <f t="shared" si="11"/>
        <v>0</v>
      </c>
      <c r="DP5" s="2">
        <f t="shared" si="11"/>
        <v>0</v>
      </c>
      <c r="DQ5" s="2">
        <f t="shared" si="11"/>
        <v>0</v>
      </c>
      <c r="DR5" s="2">
        <f t="shared" si="11"/>
        <v>0</v>
      </c>
      <c r="DS5" s="2">
        <f t="shared" si="11"/>
        <v>0</v>
      </c>
      <c r="DT5" s="2">
        <f t="shared" si="11"/>
        <v>0</v>
      </c>
      <c r="DU5" s="2">
        <f t="shared" si="11"/>
        <v>0</v>
      </c>
      <c r="DV5" s="2">
        <f t="shared" si="11"/>
        <v>0</v>
      </c>
      <c r="DW5" s="2">
        <f t="shared" si="11"/>
        <v>0</v>
      </c>
      <c r="DX5" s="2">
        <f t="shared" si="11"/>
        <v>0</v>
      </c>
      <c r="DY5" s="2">
        <f t="shared" si="11"/>
        <v>0</v>
      </c>
      <c r="DZ5" s="2">
        <f t="shared" si="11"/>
        <v>0</v>
      </c>
    </row>
    <row r="6" spans="2:130">
      <c r="B6" s="2" t="s">
        <v>112</v>
      </c>
      <c r="C6" s="2" t="s">
        <v>113</v>
      </c>
      <c r="D6" s="4">
        <f>'0_FD'!C2</f>
        <v>51.081803698850621</v>
      </c>
      <c r="F6" s="1">
        <v>2</v>
      </c>
      <c r="G6" s="1" t="e">
        <f t="shared" si="0"/>
        <v>#REF!</v>
      </c>
      <c r="H6" s="1" t="e">
        <f t="shared" si="12"/>
        <v>#REF!</v>
      </c>
      <c r="I6" s="1" t="e">
        <f t="shared" si="1"/>
        <v>#REF!</v>
      </c>
      <c r="J6" s="1">
        <f>'2_pivot_length'!$B4</f>
        <v>1.04000000000059</v>
      </c>
      <c r="K6" s="8" t="e">
        <f t="shared" si="13"/>
        <v>#REF!</v>
      </c>
      <c r="L6" s="8">
        <v>27.160324160933904</v>
      </c>
      <c r="M6" s="1" t="e">
        <f t="shared" si="2"/>
        <v>#REF!</v>
      </c>
      <c r="N6" s="7">
        <v>6550.0611267458844</v>
      </c>
      <c r="O6" s="4" t="e">
        <v>#REF!</v>
      </c>
      <c r="P6" s="1" t="e">
        <f t="shared" si="14"/>
        <v>#REF!</v>
      </c>
      <c r="Q6" s="10" t="e">
        <f t="shared" si="3"/>
        <v>#REF!</v>
      </c>
      <c r="R6" s="10" t="e">
        <f t="shared" si="4"/>
        <v>#REF!</v>
      </c>
      <c r="S6" s="10" t="e">
        <f t="shared" si="5"/>
        <v>#REF!</v>
      </c>
      <c r="T6" s="10" t="e">
        <f t="shared" si="15"/>
        <v>#REF!</v>
      </c>
      <c r="U6" s="1">
        <f t="shared" si="16"/>
        <v>0</v>
      </c>
      <c r="V6" s="1">
        <v>4.4166666666666679</v>
      </c>
      <c r="W6" s="1">
        <f t="shared" si="6"/>
        <v>5.4166666666666661</v>
      </c>
      <c r="X6" s="12">
        <v>5.4166666666666661</v>
      </c>
      <c r="Y6" s="1">
        <f t="shared" si="7"/>
        <v>5.4166666666666661</v>
      </c>
      <c r="Z6" s="1">
        <f t="shared" si="17"/>
        <v>4.9166666666666661</v>
      </c>
      <c r="AA6" s="1">
        <f t="shared" si="18"/>
        <v>5.9166666666666661</v>
      </c>
      <c r="AB6" s="2">
        <f t="shared" si="19"/>
        <v>0</v>
      </c>
      <c r="AC6" s="2">
        <f t="shared" si="19"/>
        <v>0</v>
      </c>
      <c r="AD6" s="2">
        <f t="shared" si="19"/>
        <v>0</v>
      </c>
      <c r="AE6" s="2">
        <f t="shared" si="19"/>
        <v>0</v>
      </c>
      <c r="AF6" s="2">
        <f t="shared" si="19"/>
        <v>0</v>
      </c>
      <c r="AG6" s="2">
        <f t="shared" si="19"/>
        <v>0</v>
      </c>
      <c r="AH6" s="2">
        <f t="shared" si="19"/>
        <v>0</v>
      </c>
      <c r="AI6" s="2">
        <f t="shared" si="19"/>
        <v>0</v>
      </c>
      <c r="AJ6" s="2">
        <f t="shared" si="19"/>
        <v>0</v>
      </c>
      <c r="AK6" s="2">
        <f t="shared" si="19"/>
        <v>0</v>
      </c>
      <c r="AL6" s="2">
        <f t="shared" si="8"/>
        <v>0</v>
      </c>
      <c r="AM6" s="2">
        <f t="shared" si="8"/>
        <v>0</v>
      </c>
      <c r="AN6" s="2">
        <f t="shared" si="8"/>
        <v>0</v>
      </c>
      <c r="AO6" s="2">
        <f t="shared" si="8"/>
        <v>0</v>
      </c>
      <c r="AP6" s="2">
        <f t="shared" si="8"/>
        <v>0</v>
      </c>
      <c r="AQ6" s="2">
        <f t="shared" si="8"/>
        <v>0</v>
      </c>
      <c r="AR6" s="2">
        <f t="shared" si="8"/>
        <v>0</v>
      </c>
      <c r="AS6" s="2">
        <f t="shared" si="9"/>
        <v>0</v>
      </c>
      <c r="AT6" s="2">
        <f t="shared" si="9"/>
        <v>0</v>
      </c>
      <c r="AU6" s="2">
        <f t="shared" si="9"/>
        <v>0</v>
      </c>
      <c r="AV6" s="2">
        <f t="shared" si="9"/>
        <v>0</v>
      </c>
      <c r="AW6" s="2">
        <f t="shared" si="9"/>
        <v>0</v>
      </c>
      <c r="AX6" s="2">
        <f t="shared" si="9"/>
        <v>0</v>
      </c>
      <c r="AY6" s="2">
        <f t="shared" si="9"/>
        <v>0</v>
      </c>
      <c r="AZ6" s="2">
        <f t="shared" si="9"/>
        <v>0</v>
      </c>
      <c r="BA6" s="2">
        <f t="shared" si="9"/>
        <v>0</v>
      </c>
      <c r="BB6" s="2">
        <f t="shared" si="9"/>
        <v>0</v>
      </c>
      <c r="BC6" s="2">
        <f t="shared" si="9"/>
        <v>0</v>
      </c>
      <c r="BD6" s="2">
        <f t="shared" si="9"/>
        <v>0</v>
      </c>
      <c r="BE6" s="2">
        <f t="shared" si="9"/>
        <v>0</v>
      </c>
      <c r="BF6" s="2">
        <f t="shared" si="9"/>
        <v>0</v>
      </c>
      <c r="BG6" s="2">
        <f t="shared" si="9"/>
        <v>0</v>
      </c>
      <c r="BH6" s="2">
        <f t="shared" si="9"/>
        <v>0</v>
      </c>
      <c r="BI6" s="2">
        <f t="shared" si="10"/>
        <v>0</v>
      </c>
      <c r="BJ6" s="2">
        <f t="shared" si="10"/>
        <v>0</v>
      </c>
      <c r="BK6" s="2">
        <f t="shared" si="10"/>
        <v>0</v>
      </c>
      <c r="BL6" s="2">
        <f t="shared" si="10"/>
        <v>0</v>
      </c>
      <c r="BM6" s="2">
        <f t="shared" si="10"/>
        <v>0</v>
      </c>
      <c r="BN6" s="2">
        <f t="shared" si="10"/>
        <v>0</v>
      </c>
      <c r="BO6" s="2">
        <f t="shared" si="10"/>
        <v>0</v>
      </c>
      <c r="BP6" s="2">
        <f t="shared" si="10"/>
        <v>0</v>
      </c>
      <c r="BQ6" s="2">
        <f t="shared" si="10"/>
        <v>0</v>
      </c>
      <c r="BR6" s="2">
        <f t="shared" si="10"/>
        <v>0</v>
      </c>
      <c r="BS6" s="2">
        <f t="shared" si="10"/>
        <v>0</v>
      </c>
      <c r="BT6" s="2">
        <f t="shared" si="10"/>
        <v>0</v>
      </c>
      <c r="BU6" s="2">
        <f t="shared" si="10"/>
        <v>0</v>
      </c>
      <c r="BV6" s="2">
        <f t="shared" si="10"/>
        <v>0</v>
      </c>
      <c r="BW6" s="2">
        <f t="shared" si="10"/>
        <v>0</v>
      </c>
      <c r="BX6" s="2">
        <f t="shared" si="10"/>
        <v>0</v>
      </c>
      <c r="BY6" s="2">
        <f t="shared" si="10"/>
        <v>0</v>
      </c>
      <c r="BZ6" s="2">
        <f t="shared" si="11"/>
        <v>0</v>
      </c>
      <c r="CA6" s="2">
        <f t="shared" si="11"/>
        <v>0</v>
      </c>
      <c r="CB6" s="2">
        <f t="shared" si="11"/>
        <v>0</v>
      </c>
      <c r="CC6" s="2">
        <f t="shared" si="11"/>
        <v>0</v>
      </c>
      <c r="CD6" s="2">
        <f t="shared" si="11"/>
        <v>0</v>
      </c>
      <c r="CE6" s="2">
        <f t="shared" si="11"/>
        <v>0</v>
      </c>
      <c r="CF6" s="2">
        <f t="shared" si="11"/>
        <v>0</v>
      </c>
      <c r="CG6" s="2">
        <f t="shared" si="11"/>
        <v>0</v>
      </c>
      <c r="CH6" s="2">
        <f t="shared" si="11"/>
        <v>0</v>
      </c>
      <c r="CI6" s="2">
        <f t="shared" si="11"/>
        <v>0</v>
      </c>
      <c r="CJ6" s="2">
        <f t="shared" si="11"/>
        <v>0</v>
      </c>
      <c r="CK6" s="2">
        <f t="shared" si="11"/>
        <v>0</v>
      </c>
      <c r="CL6" s="2">
        <f t="shared" si="11"/>
        <v>0</v>
      </c>
      <c r="CM6" s="2">
        <f t="shared" si="11"/>
        <v>0</v>
      </c>
      <c r="CN6" s="2">
        <f t="shared" si="11"/>
        <v>0</v>
      </c>
      <c r="CO6" s="2" t="e">
        <f t="shared" si="11"/>
        <v>#REF!</v>
      </c>
      <c r="CP6" s="2">
        <f t="shared" si="11"/>
        <v>0</v>
      </c>
      <c r="CQ6" s="2">
        <f t="shared" si="11"/>
        <v>0</v>
      </c>
      <c r="CR6" s="2">
        <f t="shared" si="11"/>
        <v>0</v>
      </c>
      <c r="CS6" s="2">
        <f t="shared" si="11"/>
        <v>0</v>
      </c>
      <c r="CT6" s="2">
        <f t="shared" si="11"/>
        <v>0</v>
      </c>
      <c r="CU6" s="2">
        <f t="shared" si="11"/>
        <v>0</v>
      </c>
      <c r="CV6" s="2">
        <f t="shared" si="11"/>
        <v>0</v>
      </c>
      <c r="CW6" s="2">
        <f t="shared" si="11"/>
        <v>0</v>
      </c>
      <c r="CX6" s="2">
        <f t="shared" si="11"/>
        <v>0</v>
      </c>
      <c r="CY6" s="2">
        <f t="shared" si="11"/>
        <v>0</v>
      </c>
      <c r="CZ6" s="2">
        <f t="shared" si="11"/>
        <v>0</v>
      </c>
      <c r="DA6" s="2">
        <f t="shared" si="11"/>
        <v>0</v>
      </c>
      <c r="DB6" s="2">
        <f t="shared" si="11"/>
        <v>0</v>
      </c>
      <c r="DC6" s="2">
        <f t="shared" si="11"/>
        <v>0</v>
      </c>
      <c r="DD6" s="2">
        <f t="shared" si="11"/>
        <v>0</v>
      </c>
      <c r="DE6" s="2">
        <f t="shared" si="11"/>
        <v>0</v>
      </c>
      <c r="DF6" s="2">
        <f t="shared" si="11"/>
        <v>0</v>
      </c>
      <c r="DG6" s="2">
        <f t="shared" si="11"/>
        <v>0</v>
      </c>
      <c r="DH6" s="2">
        <f t="shared" si="11"/>
        <v>0</v>
      </c>
      <c r="DI6" s="2">
        <f t="shared" si="11"/>
        <v>0</v>
      </c>
      <c r="DJ6" s="2">
        <f t="shared" si="11"/>
        <v>0</v>
      </c>
      <c r="DK6" s="2">
        <f t="shared" si="11"/>
        <v>0</v>
      </c>
      <c r="DL6" s="2">
        <f t="shared" si="11"/>
        <v>0</v>
      </c>
      <c r="DM6" s="2">
        <f t="shared" si="11"/>
        <v>0</v>
      </c>
      <c r="DN6" s="2">
        <f t="shared" si="11"/>
        <v>0</v>
      </c>
      <c r="DO6" s="2">
        <f t="shared" si="11"/>
        <v>0</v>
      </c>
      <c r="DP6" s="2">
        <f t="shared" si="11"/>
        <v>0</v>
      </c>
      <c r="DQ6" s="2">
        <f t="shared" si="11"/>
        <v>0</v>
      </c>
      <c r="DR6" s="2">
        <f t="shared" si="11"/>
        <v>0</v>
      </c>
      <c r="DS6" s="2">
        <f t="shared" si="11"/>
        <v>0</v>
      </c>
      <c r="DT6" s="2">
        <f t="shared" si="11"/>
        <v>0</v>
      </c>
      <c r="DU6" s="2">
        <f t="shared" si="11"/>
        <v>0</v>
      </c>
      <c r="DV6" s="2">
        <f t="shared" si="11"/>
        <v>0</v>
      </c>
      <c r="DW6" s="2">
        <f t="shared" si="11"/>
        <v>0</v>
      </c>
      <c r="DX6" s="2">
        <f t="shared" si="11"/>
        <v>0</v>
      </c>
      <c r="DY6" s="2">
        <f t="shared" si="11"/>
        <v>0</v>
      </c>
      <c r="DZ6" s="2">
        <f t="shared" si="11"/>
        <v>0</v>
      </c>
    </row>
    <row r="7" spans="2:130">
      <c r="B7" s="2" t="s">
        <v>79</v>
      </c>
      <c r="C7" s="2" t="s">
        <v>114</v>
      </c>
      <c r="D7" s="3">
        <f>'0_FD'!D2</f>
        <v>34.258774618003088</v>
      </c>
      <c r="F7" s="1">
        <v>1</v>
      </c>
      <c r="G7" s="1" t="e">
        <f t="shared" si="0"/>
        <v>#REF!</v>
      </c>
      <c r="H7" s="1" t="e">
        <f t="shared" si="12"/>
        <v>#REF!</v>
      </c>
      <c r="I7" s="1" t="e">
        <f t="shared" si="1"/>
        <v>#REF!</v>
      </c>
      <c r="J7" s="1">
        <f>'2_pivot_length'!$B5</f>
        <v>1.29999999999949</v>
      </c>
      <c r="K7" s="8" t="e">
        <f t="shared" si="13"/>
        <v>#REF!</v>
      </c>
      <c r="L7" s="8">
        <v>27.430102878626641</v>
      </c>
      <c r="M7" s="1" t="e">
        <f t="shared" si="2"/>
        <v>#REF!</v>
      </c>
      <c r="N7" s="7">
        <v>6108.4977902855971</v>
      </c>
      <c r="O7" s="4" t="e">
        <v>#REF!</v>
      </c>
      <c r="P7" s="1" t="e">
        <f t="shared" si="14"/>
        <v>#REF!</v>
      </c>
      <c r="Q7" s="10" t="e">
        <f t="shared" si="3"/>
        <v>#REF!</v>
      </c>
      <c r="R7" s="10" t="e">
        <f t="shared" si="4"/>
        <v>#REF!</v>
      </c>
      <c r="S7" s="10" t="e">
        <f t="shared" si="5"/>
        <v>#REF!</v>
      </c>
      <c r="T7" s="10" t="e">
        <f t="shared" si="15"/>
        <v>#REF!</v>
      </c>
      <c r="U7" s="1">
        <f t="shared" si="16"/>
        <v>0</v>
      </c>
      <c r="V7" s="1">
        <v>4.666666666666667</v>
      </c>
      <c r="W7" s="1">
        <f t="shared" si="6"/>
        <v>4.333333333333333</v>
      </c>
      <c r="X7" s="12">
        <v>4.333333333333333</v>
      </c>
      <c r="Y7" s="1">
        <f t="shared" si="7"/>
        <v>4.333333333333333</v>
      </c>
      <c r="Z7" s="1">
        <f t="shared" si="17"/>
        <v>3.833333333333333</v>
      </c>
      <c r="AA7" s="1">
        <f t="shared" si="18"/>
        <v>4.833333333333333</v>
      </c>
      <c r="AB7" s="2">
        <f t="shared" si="19"/>
        <v>0</v>
      </c>
      <c r="AC7" s="2">
        <f t="shared" si="19"/>
        <v>0</v>
      </c>
      <c r="AD7" s="2">
        <f t="shared" si="19"/>
        <v>0</v>
      </c>
      <c r="AE7" s="2">
        <f t="shared" si="19"/>
        <v>0</v>
      </c>
      <c r="AF7" s="2">
        <f t="shared" si="19"/>
        <v>0</v>
      </c>
      <c r="AG7" s="2">
        <f t="shared" si="19"/>
        <v>0</v>
      </c>
      <c r="AH7" s="2">
        <f t="shared" si="19"/>
        <v>0</v>
      </c>
      <c r="AI7" s="2">
        <f t="shared" si="19"/>
        <v>0</v>
      </c>
      <c r="AJ7" s="2">
        <f t="shared" si="19"/>
        <v>0</v>
      </c>
      <c r="AK7" s="2">
        <f t="shared" si="19"/>
        <v>0</v>
      </c>
      <c r="AL7" s="2">
        <f t="shared" si="8"/>
        <v>0</v>
      </c>
      <c r="AM7" s="2">
        <f t="shared" si="8"/>
        <v>0</v>
      </c>
      <c r="AN7" s="2">
        <f t="shared" si="8"/>
        <v>0</v>
      </c>
      <c r="AO7" s="2">
        <f t="shared" si="8"/>
        <v>0</v>
      </c>
      <c r="AP7" s="2">
        <f t="shared" si="8"/>
        <v>0</v>
      </c>
      <c r="AQ7" s="2">
        <f t="shared" si="8"/>
        <v>0</v>
      </c>
      <c r="AR7" s="2">
        <f t="shared" si="8"/>
        <v>0</v>
      </c>
      <c r="AS7" s="2">
        <f t="shared" si="9"/>
        <v>0</v>
      </c>
      <c r="AT7" s="2">
        <f t="shared" si="9"/>
        <v>0</v>
      </c>
      <c r="AU7" s="2">
        <f t="shared" si="9"/>
        <v>0</v>
      </c>
      <c r="AV7" s="2">
        <f t="shared" si="9"/>
        <v>0</v>
      </c>
      <c r="AW7" s="2">
        <f t="shared" si="9"/>
        <v>0</v>
      </c>
      <c r="AX7" s="2">
        <f t="shared" si="9"/>
        <v>0</v>
      </c>
      <c r="AY7" s="2">
        <f t="shared" si="9"/>
        <v>0</v>
      </c>
      <c r="AZ7" s="2">
        <f t="shared" si="9"/>
        <v>0</v>
      </c>
      <c r="BA7" s="2">
        <f t="shared" si="9"/>
        <v>0</v>
      </c>
      <c r="BB7" s="2">
        <f t="shared" si="9"/>
        <v>0</v>
      </c>
      <c r="BC7" s="2">
        <f t="shared" si="9"/>
        <v>0</v>
      </c>
      <c r="BD7" s="2">
        <f t="shared" si="9"/>
        <v>0</v>
      </c>
      <c r="BE7" s="2">
        <f t="shared" si="9"/>
        <v>0</v>
      </c>
      <c r="BF7" s="2">
        <f t="shared" si="9"/>
        <v>0</v>
      </c>
      <c r="BG7" s="2">
        <f t="shared" si="9"/>
        <v>0</v>
      </c>
      <c r="BH7" s="2">
        <f t="shared" si="9"/>
        <v>0</v>
      </c>
      <c r="BI7" s="2">
        <f t="shared" si="10"/>
        <v>0</v>
      </c>
      <c r="BJ7" s="2">
        <f t="shared" si="10"/>
        <v>0</v>
      </c>
      <c r="BK7" s="2">
        <f t="shared" si="10"/>
        <v>0</v>
      </c>
      <c r="BL7" s="2">
        <f t="shared" si="10"/>
        <v>0</v>
      </c>
      <c r="BM7" s="2">
        <f t="shared" si="10"/>
        <v>0</v>
      </c>
      <c r="BN7" s="2">
        <f t="shared" si="10"/>
        <v>0</v>
      </c>
      <c r="BO7" s="2">
        <f t="shared" si="10"/>
        <v>0</v>
      </c>
      <c r="BP7" s="2">
        <f t="shared" si="10"/>
        <v>0</v>
      </c>
      <c r="BQ7" s="2">
        <f t="shared" si="10"/>
        <v>0</v>
      </c>
      <c r="BR7" s="2">
        <f t="shared" si="10"/>
        <v>0</v>
      </c>
      <c r="BS7" s="2">
        <f t="shared" si="10"/>
        <v>0</v>
      </c>
      <c r="BT7" s="2">
        <f t="shared" si="10"/>
        <v>0</v>
      </c>
      <c r="BU7" s="2">
        <f t="shared" si="10"/>
        <v>0</v>
      </c>
      <c r="BV7" s="2">
        <f t="shared" si="10"/>
        <v>0</v>
      </c>
      <c r="BW7" s="2">
        <f t="shared" si="10"/>
        <v>0</v>
      </c>
      <c r="BX7" s="2">
        <f t="shared" si="10"/>
        <v>0</v>
      </c>
      <c r="BY7" s="2">
        <f t="shared" si="10"/>
        <v>0</v>
      </c>
      <c r="BZ7" s="2">
        <f t="shared" si="11"/>
        <v>0</v>
      </c>
      <c r="CA7" s="2">
        <f t="shared" si="11"/>
        <v>0</v>
      </c>
      <c r="CB7" s="2" t="e">
        <f t="shared" si="11"/>
        <v>#REF!</v>
      </c>
      <c r="CC7" s="2">
        <f t="shared" si="11"/>
        <v>0</v>
      </c>
      <c r="CD7" s="2">
        <f t="shared" si="11"/>
        <v>0</v>
      </c>
      <c r="CE7" s="2">
        <f t="shared" si="11"/>
        <v>0</v>
      </c>
      <c r="CF7" s="2">
        <f t="shared" si="11"/>
        <v>0</v>
      </c>
      <c r="CG7" s="2">
        <f t="shared" si="11"/>
        <v>0</v>
      </c>
      <c r="CH7" s="2">
        <f t="shared" si="11"/>
        <v>0</v>
      </c>
      <c r="CI7" s="2">
        <f t="shared" si="11"/>
        <v>0</v>
      </c>
      <c r="CJ7" s="2">
        <f t="shared" si="11"/>
        <v>0</v>
      </c>
      <c r="CK7" s="2">
        <f t="shared" si="11"/>
        <v>0</v>
      </c>
      <c r="CL7" s="2">
        <f t="shared" si="11"/>
        <v>0</v>
      </c>
      <c r="CM7" s="2">
        <f t="shared" si="11"/>
        <v>0</v>
      </c>
      <c r="CN7" s="2">
        <f t="shared" si="11"/>
        <v>0</v>
      </c>
      <c r="CO7" s="2">
        <f t="shared" si="11"/>
        <v>0</v>
      </c>
      <c r="CP7" s="2">
        <f t="shared" si="11"/>
        <v>0</v>
      </c>
      <c r="CQ7" s="2">
        <f t="shared" si="11"/>
        <v>0</v>
      </c>
      <c r="CR7" s="2">
        <f t="shared" si="11"/>
        <v>0</v>
      </c>
      <c r="CS7" s="2">
        <f t="shared" si="11"/>
        <v>0</v>
      </c>
      <c r="CT7" s="2">
        <f t="shared" si="11"/>
        <v>0</v>
      </c>
      <c r="CU7" s="2">
        <f t="shared" si="11"/>
        <v>0</v>
      </c>
      <c r="CV7" s="2">
        <f t="shared" si="11"/>
        <v>0</v>
      </c>
      <c r="CW7" s="2">
        <f t="shared" si="11"/>
        <v>0</v>
      </c>
      <c r="CX7" s="2">
        <f t="shared" si="11"/>
        <v>0</v>
      </c>
      <c r="CY7" s="2">
        <f t="shared" si="11"/>
        <v>0</v>
      </c>
      <c r="CZ7" s="2">
        <f t="shared" si="11"/>
        <v>0</v>
      </c>
      <c r="DA7" s="2">
        <f t="shared" si="11"/>
        <v>0</v>
      </c>
      <c r="DB7" s="2">
        <f t="shared" si="11"/>
        <v>0</v>
      </c>
      <c r="DC7" s="2">
        <f t="shared" si="11"/>
        <v>0</v>
      </c>
      <c r="DD7" s="2">
        <f t="shared" si="11"/>
        <v>0</v>
      </c>
      <c r="DE7" s="2">
        <f t="shared" si="11"/>
        <v>0</v>
      </c>
      <c r="DF7" s="2">
        <f t="shared" si="11"/>
        <v>0</v>
      </c>
      <c r="DG7" s="2">
        <f t="shared" si="11"/>
        <v>0</v>
      </c>
      <c r="DH7" s="2">
        <f t="shared" si="11"/>
        <v>0</v>
      </c>
      <c r="DI7" s="2">
        <f t="shared" si="11"/>
        <v>0</v>
      </c>
      <c r="DJ7" s="2">
        <f t="shared" si="11"/>
        <v>0</v>
      </c>
      <c r="DK7" s="2">
        <f t="shared" si="11"/>
        <v>0</v>
      </c>
      <c r="DL7" s="2">
        <f t="shared" si="11"/>
        <v>0</v>
      </c>
      <c r="DM7" s="2">
        <f t="shared" si="11"/>
        <v>0</v>
      </c>
      <c r="DN7" s="2">
        <f t="shared" si="11"/>
        <v>0</v>
      </c>
      <c r="DO7" s="2">
        <f t="shared" si="11"/>
        <v>0</v>
      </c>
      <c r="DP7" s="2">
        <f t="shared" si="11"/>
        <v>0</v>
      </c>
      <c r="DQ7" s="2">
        <f t="shared" si="11"/>
        <v>0</v>
      </c>
      <c r="DR7" s="2">
        <f t="shared" si="11"/>
        <v>0</v>
      </c>
      <c r="DS7" s="2">
        <f t="shared" si="11"/>
        <v>0</v>
      </c>
      <c r="DT7" s="2">
        <f t="shared" si="11"/>
        <v>0</v>
      </c>
      <c r="DU7" s="2">
        <f t="shared" si="11"/>
        <v>0</v>
      </c>
      <c r="DV7" s="2">
        <f t="shared" si="11"/>
        <v>0</v>
      </c>
      <c r="DW7" s="2">
        <f t="shared" si="11"/>
        <v>0</v>
      </c>
      <c r="DX7" s="2">
        <f t="shared" si="11"/>
        <v>0</v>
      </c>
      <c r="DY7" s="2">
        <f t="shared" si="11"/>
        <v>0</v>
      </c>
      <c r="DZ7" s="2">
        <f t="shared" si="11"/>
        <v>0</v>
      </c>
    </row>
    <row r="8" spans="2:130">
      <c r="B8" s="2" t="s">
        <v>115</v>
      </c>
      <c r="C8" s="2" t="s">
        <v>116</v>
      </c>
      <c r="D8" s="3">
        <f>'0_FD'!E2</f>
        <v>70</v>
      </c>
    </row>
    <row r="9" spans="2:130">
      <c r="B9" s="2"/>
      <c r="C9" s="2"/>
      <c r="D9" s="2"/>
    </row>
    <row r="10" spans="2:130">
      <c r="B10" s="1"/>
      <c r="C10" s="1"/>
      <c r="D10" s="1"/>
    </row>
    <row r="11" spans="2:130">
      <c r="B11" s="1"/>
      <c r="C11" s="2" t="s">
        <v>67</v>
      </c>
      <c r="D11" s="5">
        <f>8/15</f>
        <v>0.53333333333333333</v>
      </c>
    </row>
    <row r="12" spans="2:130">
      <c r="B12" s="1"/>
      <c r="C12" s="2" t="s">
        <v>68</v>
      </c>
      <c r="D12" s="3" t="e">
        <f>#REF!</f>
        <v>#REF!</v>
      </c>
      <c r="AB12" t="e">
        <f>IF(AB4=0,IF(AB$3&lt;$W4,#REF!,#REF!),$J4/(AB4/$H4+$J4/'0_FD'!$C$2))</f>
        <v>#REF!</v>
      </c>
      <c r="AC12" t="e">
        <f>IF(AC4=0,IF(AC$3&lt;$W4,#REF!,#REF!),$J4/(AC4/$H4+$J4/'0_FD'!$C$2))</f>
        <v>#REF!</v>
      </c>
      <c r="AD12" t="e">
        <f>IF(AD4=0,IF(AD$3&lt;$W4,#REF!,#REF!),$J4/(AD4/$H4+$J4/'0_FD'!$C$2))</f>
        <v>#REF!</v>
      </c>
      <c r="AE12" t="e">
        <f>IF(AE4=0,IF(AE$3&lt;$W4,#REF!,#REF!),$J4/(AE4/$H4+$J4/'0_FD'!$C$2))</f>
        <v>#REF!</v>
      </c>
      <c r="AF12" t="e">
        <f>IF(AF4=0,IF(AF$3&lt;$W4,#REF!,#REF!),$J4/(AF4/$H4+$J4/'0_FD'!$C$2))</f>
        <v>#REF!</v>
      </c>
      <c r="AG12" t="e">
        <f>IF(AG4=0,IF(AG$3&lt;$W4,#REF!,#REF!),$J4/(AG4/$H4+$J4/'0_FD'!$C$2))</f>
        <v>#REF!</v>
      </c>
      <c r="AH12" t="e">
        <f>IF(AH4=0,IF(AH$3&lt;$W4,#REF!,#REF!),$J4/(AH4/$H4+$J4/'0_FD'!$C$2))</f>
        <v>#REF!</v>
      </c>
      <c r="AI12" t="e">
        <f>IF(AI4=0,IF(AI$3&lt;$W4,#REF!,#REF!),$J4/(AI4/$H4+$J4/'0_FD'!$C$2))</f>
        <v>#REF!</v>
      </c>
      <c r="AJ12" t="e">
        <f>IF(AJ4=0,IF(AJ$3&lt;$W4,#REF!,#REF!),$J4/(AJ4/$H4+$J4/'0_FD'!$C$2))</f>
        <v>#REF!</v>
      </c>
      <c r="AK12" t="e">
        <f>IF(AK4=0,IF(AK$3&lt;$W4,#REF!,#REF!),$J4/(AK4/$H4+$J4/'0_FD'!$C$2))</f>
        <v>#REF!</v>
      </c>
      <c r="AL12" t="e">
        <f>IF(AL4=0,IF(AL$3&lt;$W4,#REF!,#REF!),$J4/(AL4/$H4+$J4/'0_FD'!$C$2))</f>
        <v>#REF!</v>
      </c>
      <c r="AM12" t="e">
        <f>IF(AM4=0,IF(AM$3&lt;$W4,#REF!,#REF!),$J4/(AM4/$H4+$J4/'0_FD'!$C$2))</f>
        <v>#REF!</v>
      </c>
      <c r="AN12" t="e">
        <f>IF(AN4=0,IF(AN$3&lt;$W4,#REF!,#REF!),$J4/(AN4/$H4+$J4/'0_FD'!$C$2))</f>
        <v>#REF!</v>
      </c>
      <c r="AO12" t="e">
        <f>IF(AO4=0,IF(AO$3&lt;$W4,#REF!,#REF!),$J4/(AO4/$H4+$J4/'0_FD'!$C$2))</f>
        <v>#REF!</v>
      </c>
      <c r="AP12" t="e">
        <f>IF(AP4=0,IF(AP$3&lt;$W4,#REF!,#REF!),$J4/(AP4/$H4+$J4/'0_FD'!$C$2))</f>
        <v>#REF!</v>
      </c>
      <c r="AQ12" t="e">
        <f>IF(AQ4=0,IF(AQ$3&lt;$W4,#REF!,#REF!),$J4/(AQ4/$H4+$J4/'0_FD'!$C$2))</f>
        <v>#REF!</v>
      </c>
      <c r="AR12" t="e">
        <f>IF(AR4=0,IF(AR$3&lt;$W4,#REF!,#REF!),$J4/(AR4/$H4+$J4/'0_FD'!$C$2))</f>
        <v>#REF!</v>
      </c>
      <c r="AS12" t="e">
        <f>IF(AS4=0,IF(AS$3&lt;$W4,#REF!,#REF!),$J4/(AS4/$H4+$J4/'0_FD'!$C$2))</f>
        <v>#REF!</v>
      </c>
      <c r="AT12" t="e">
        <f>IF(AT4=0,IF(AT$3&lt;$W4,#REF!,#REF!),$J4/(AT4/$H4+$J4/'0_FD'!$C$2))</f>
        <v>#REF!</v>
      </c>
      <c r="AU12" t="e">
        <f>IF(AU4=0,IF(AU$3&lt;$W4,#REF!,#REF!),$J4/(AU4/$H4+$J4/'0_FD'!$C$2))</f>
        <v>#REF!</v>
      </c>
      <c r="AV12" t="e">
        <f>IF(AV4=0,IF(AV$3&lt;$W4,#REF!,#REF!),$J4/(AV4/$H4+$J4/'0_FD'!$C$2))</f>
        <v>#REF!</v>
      </c>
      <c r="AW12" t="e">
        <f>IF(AW4=0,IF(AW$3&lt;$W4,#REF!,#REF!),$J4/(AW4/$H4+$J4/'0_FD'!$C$2))</f>
        <v>#REF!</v>
      </c>
      <c r="AX12" t="e">
        <f>IF(AX4=0,IF(AX$3&lt;$W4,#REF!,#REF!),$J4/(AX4/$H4+$J4/'0_FD'!$C$2))</f>
        <v>#REF!</v>
      </c>
      <c r="AY12" t="e">
        <f>IF(AY4=0,IF(AY$3&lt;$W4,#REF!,#REF!),$J4/(AY4/$H4+$J4/'0_FD'!$C$2))</f>
        <v>#REF!</v>
      </c>
      <c r="AZ12" t="e">
        <f>IF(AZ4=0,IF(AZ$3&lt;$W4,#REF!,#REF!),$J4/(AZ4/$H4+$J4/'0_FD'!$C$2))</f>
        <v>#REF!</v>
      </c>
      <c r="BA12" t="e">
        <f>IF(BA4=0,IF(BA$3&lt;$W4,#REF!,#REF!),$J4/(BA4/$H4+$J4/'0_FD'!$C$2))</f>
        <v>#REF!</v>
      </c>
      <c r="BB12" t="e">
        <f>IF(BB4=0,IF(BB$3&lt;$W4,#REF!,#REF!),$J4/(BB4/$H4+$J4/'0_FD'!$C$2))</f>
        <v>#REF!</v>
      </c>
      <c r="BC12" t="e">
        <f>IF(BC4=0,IF(BC$3&lt;$W4,#REF!,#REF!),$J4/(BC4/$H4+$J4/'0_FD'!$C$2))</f>
        <v>#REF!</v>
      </c>
      <c r="BD12" t="e">
        <f>IF(BD4=0,IF(BD$3&lt;$W4,#REF!,#REF!),$J4/(BD4/$H4+$J4/'0_FD'!$C$2))</f>
        <v>#REF!</v>
      </c>
      <c r="BE12" t="e">
        <f>IF(BE4=0,IF(BE$3&lt;$W4,#REF!,#REF!),$J4/(BE4/$H4+$J4/'0_FD'!$C$2))</f>
        <v>#REF!</v>
      </c>
      <c r="BF12" t="e">
        <f>IF(BF4=0,IF(BF$3&lt;$W4,#REF!,#REF!),$J4/(BF4/$H4+$J4/'0_FD'!$C$2))</f>
        <v>#REF!</v>
      </c>
      <c r="BG12" t="e">
        <f>IF(BG4=0,IF(BG$3&lt;$W4,#REF!,#REF!),$J4/(BG4/$H4+$J4/'0_FD'!$C$2))</f>
        <v>#REF!</v>
      </c>
      <c r="BH12" t="e">
        <f>IF(BH4=0,IF(BH$3&lt;$W4,#REF!,#REF!),$J4/(BH4/$H4+$J4/'0_FD'!$C$2))</f>
        <v>#REF!</v>
      </c>
      <c r="BI12" t="e">
        <f>IF(BI4=0,IF(BI$3&lt;$W4,#REF!,#REF!),$J4/(BI4/$H4+$J4/'0_FD'!$C$2))</f>
        <v>#REF!</v>
      </c>
      <c r="BJ12" t="e">
        <f>IF(BJ4=0,IF(BJ$3&lt;$W4,#REF!,#REF!),$J4/(BJ4/$H4+$J4/'0_FD'!$C$2))</f>
        <v>#REF!</v>
      </c>
      <c r="BK12" t="e">
        <f>IF(BK4=0,IF(BK$3&lt;$W4,#REF!,#REF!),$J4/(BK4/$H4+$J4/'0_FD'!$C$2))</f>
        <v>#REF!</v>
      </c>
      <c r="BL12" t="e">
        <f>IF(BL4=0,IF(BL$3&lt;$W4,#REF!,#REF!),$J4/(BL4/$H4+$J4/'0_FD'!$C$2))</f>
        <v>#REF!</v>
      </c>
      <c r="BM12" t="e">
        <f>IF(BM4=0,IF(BM$3&lt;$W4,#REF!,#REF!),$J4/(BM4/$H4+$J4/'0_FD'!$C$2))</f>
        <v>#REF!</v>
      </c>
      <c r="BN12" t="e">
        <f>IF(BN4=0,IF(BN$3&lt;$W4,#REF!,#REF!),$J4/(BN4/$H4+$J4/'0_FD'!$C$2))</f>
        <v>#REF!</v>
      </c>
      <c r="BO12" t="e">
        <f>IF(BO4=0,IF(BO$3&lt;$W4,#REF!,#REF!),$J4/(BO4/$H4+$J4/'0_FD'!$C$2))</f>
        <v>#REF!</v>
      </c>
      <c r="BP12" t="e">
        <f>IF(BP4=0,IF(BP$3&lt;$W4,#REF!,#REF!),$J4/(BP4/$H4+$J4/'0_FD'!$C$2))</f>
        <v>#REF!</v>
      </c>
      <c r="BQ12" t="e">
        <f>IF(BQ4=0,IF(BQ$3&lt;$W4,#REF!,#REF!),$J4/(BQ4/$H4+$J4/'0_FD'!$C$2))</f>
        <v>#REF!</v>
      </c>
      <c r="BR12" t="e">
        <f>IF(BR4=0,IF(BR$3&lt;$W4,#REF!,#REF!),$J4/(BR4/$H4+$J4/'0_FD'!$C$2))</f>
        <v>#REF!</v>
      </c>
      <c r="BS12" t="e">
        <f>IF(BS4=0,IF(BS$3&lt;$W4,#REF!,#REF!),$J4/(BS4/$H4+$J4/'0_FD'!$C$2))</f>
        <v>#REF!</v>
      </c>
      <c r="BT12" t="e">
        <f>IF(BT4=0,IF(BT$3&lt;$W4,#REF!,#REF!),$J4/(BT4/$H4+$J4/'0_FD'!$C$2))</f>
        <v>#REF!</v>
      </c>
      <c r="BU12" t="e">
        <f>IF(BU4=0,IF(BU$3&lt;$W4,#REF!,#REF!),$J4/(BU4/$H4+$J4/'0_FD'!$C$2))</f>
        <v>#REF!</v>
      </c>
      <c r="BV12" t="e">
        <f>IF(BV4=0,IF(BV$3&lt;$W4,#REF!,#REF!),$J4/(BV4/$H4+$J4/'0_FD'!$C$2))</f>
        <v>#REF!</v>
      </c>
      <c r="BW12" t="e">
        <f>IF(BW4=0,IF(BW$3&lt;$W4,#REF!,#REF!),$J4/(BW4/$H4+$J4/'0_FD'!$C$2))</f>
        <v>#REF!</v>
      </c>
      <c r="BX12" t="e">
        <f>IF(BX4=0,IF(BX$3&lt;$W4,#REF!,#REF!),$J4/(BX4/$H4+$J4/'0_FD'!$C$2))</f>
        <v>#REF!</v>
      </c>
      <c r="BY12" t="e">
        <f>IF(BY4=0,IF(BY$3&lt;$W4,#REF!,#REF!),$J4/(BY4/$H4+$J4/'0_FD'!$C$2))</f>
        <v>#REF!</v>
      </c>
      <c r="BZ12" t="e">
        <f>IF(BZ4=0,IF(BZ$3&lt;$W4,#REF!,#REF!),$J4/(BZ4/$H4+$J4/'0_FD'!$C$2))</f>
        <v>#REF!</v>
      </c>
      <c r="CA12" t="e">
        <f>IF(CA4=0,IF(CA$3&lt;$W4,#REF!,#REF!),$J4/(CA4/$H4+$J4/'0_FD'!$C$2))</f>
        <v>#REF!</v>
      </c>
      <c r="CB12" t="e">
        <f>IF(CB4=0,IF(CB$3&lt;$W4,#REF!,#REF!),$J4/(CB4/$H4+$J4/'0_FD'!$C$2))</f>
        <v>#REF!</v>
      </c>
      <c r="CC12" t="e">
        <f>IF(CC4=0,IF(CC$3&lt;$W4,#REF!,#REF!),$J4/(CC4/$H4+$J4/'0_FD'!$C$2))</f>
        <v>#REF!</v>
      </c>
      <c r="CD12" t="e">
        <f>IF(CD4=0,IF(CD$3&lt;$W4,#REF!,#REF!),$J4/(CD4/$H4+$J4/'0_FD'!$C$2))</f>
        <v>#REF!</v>
      </c>
      <c r="CE12" t="e">
        <f>IF(CE4=0,IF(CE$3&lt;$W4,#REF!,#REF!),$J4/(CE4/$H4+$J4/'0_FD'!$C$2))</f>
        <v>#REF!</v>
      </c>
      <c r="CF12" t="e">
        <f>IF(CF4=0,IF(CF$3&lt;$W4,#REF!,#REF!),$J4/(CF4/$H4+$J4/'0_FD'!$C$2))</f>
        <v>#REF!</v>
      </c>
      <c r="CG12" t="e">
        <f>IF(CG4=0,IF(CG$3&lt;$W4,#REF!,#REF!),$J4/(CG4/$H4+$J4/'0_FD'!$C$2))</f>
        <v>#REF!</v>
      </c>
      <c r="CH12" t="e">
        <f>IF(CH4=0,IF(CH$3&lt;$W4,#REF!,#REF!),$J4/(CH4/$H4+$J4/'0_FD'!$C$2))</f>
        <v>#REF!</v>
      </c>
      <c r="CI12" t="e">
        <f>IF(CI4=0,IF(CI$3&lt;$W4,#REF!,#REF!),$J4/(CI4/$H4+$J4/'0_FD'!$C$2))</f>
        <v>#REF!</v>
      </c>
      <c r="CJ12" t="e">
        <f>IF(CJ4=0,IF(CJ$3&lt;$W4,#REF!,#REF!),$J4/(CJ4/$H4+$J4/'0_FD'!$C$2))</f>
        <v>#REF!</v>
      </c>
      <c r="CK12" t="e">
        <f>IF(CK4=0,IF(CK$3&lt;$W4,#REF!,#REF!),$J4/(CK4/$H4+$J4/'0_FD'!$C$2))</f>
        <v>#REF!</v>
      </c>
      <c r="CL12" t="e">
        <f>IF(CL4=0,IF(CL$3&lt;$W4,#REF!,#REF!),$J4/(CL4/$H4+$J4/'0_FD'!$C$2))</f>
        <v>#REF!</v>
      </c>
      <c r="CM12" t="e">
        <f>IF(CM4=0,IF(CM$3&lt;$W4,#REF!,#REF!),$J4/(CM4/$H4+$J4/'0_FD'!$C$2))</f>
        <v>#REF!</v>
      </c>
      <c r="CN12" t="e">
        <f>IF(CN4=0,IF(CN$3&lt;$W4,#REF!,#REF!),$J4/(CN4/$H4+$J4/'0_FD'!$C$2))</f>
        <v>#REF!</v>
      </c>
      <c r="CO12" t="e">
        <f>IF(CO4=0,IF(CO$3&lt;$W4,#REF!,#REF!),$J4/(CO4/$H4+$J4/'0_FD'!$C$2))</f>
        <v>#REF!</v>
      </c>
      <c r="CP12" t="e">
        <f>IF(CP4=0,IF(CP$3&lt;$W4,#REF!,#REF!),$J4/(CP4/$H4+$J4/'0_FD'!$C$2))</f>
        <v>#REF!</v>
      </c>
      <c r="CQ12" t="e">
        <f>IF(CQ4=0,IF(CQ$3&lt;$W4,#REF!,#REF!),$J4/(CQ4/$H4+$J4/'0_FD'!$C$2))</f>
        <v>#REF!</v>
      </c>
      <c r="CR12" t="e">
        <f>IF(CR4=0,IF(CR$3&lt;$W4,#REF!,#REF!),$J4/(CR4/$H4+$J4/'0_FD'!$C$2))</f>
        <v>#REF!</v>
      </c>
      <c r="CS12" t="e">
        <f>IF(CS4=0,IF(CS$3&lt;$W4,#REF!,#REF!),$J4/(CS4/$H4+$J4/'0_FD'!$C$2))</f>
        <v>#REF!</v>
      </c>
      <c r="CT12" t="e">
        <f>IF(CT4=0,IF(CT$3&lt;$W4,#REF!,#REF!),$J4/(CT4/$H4+$J4/'0_FD'!$C$2))</f>
        <v>#REF!</v>
      </c>
      <c r="CU12" t="e">
        <f>IF(CU4=0,IF(CU$3&lt;$W4,#REF!,#REF!),$J4/(CU4/$H4+$J4/'0_FD'!$C$2))</f>
        <v>#REF!</v>
      </c>
      <c r="CV12" t="e">
        <f>IF(CV4=0,IF(CV$3&lt;$W4,#REF!,#REF!),$J4/(CV4/$H4+$J4/'0_FD'!$C$2))</f>
        <v>#REF!</v>
      </c>
      <c r="CW12" t="e">
        <f>IF(CW4=0,IF(CW$3&lt;$W4,#REF!,#REF!),$J4/(CW4/$H4+$J4/'0_FD'!$C$2))</f>
        <v>#REF!</v>
      </c>
      <c r="CX12" t="e">
        <f>IF(CX4=0,IF(CX$3&lt;$W4,#REF!,#REF!),$J4/(CX4/$H4+$J4/'0_FD'!$C$2))</f>
        <v>#REF!</v>
      </c>
      <c r="CY12" t="e">
        <f>IF(CY4=0,IF(CY$3&lt;$W4,#REF!,#REF!),$J4/(CY4/$H4+$J4/'0_FD'!$C$2))</f>
        <v>#REF!</v>
      </c>
      <c r="CZ12" t="e">
        <f>IF(CZ4=0,IF(CZ$3&lt;$W4,#REF!,#REF!),$J4/(CZ4/$H4+$J4/'0_FD'!$C$2))</f>
        <v>#REF!</v>
      </c>
      <c r="DA12" t="e">
        <f>IF(DA4=0,IF(DA$3&lt;$W4,#REF!,#REF!),$J4/(DA4/$H4+$J4/'0_FD'!$C$2))</f>
        <v>#REF!</v>
      </c>
      <c r="DB12" t="e">
        <f>IF(DB4=0,IF(DB$3&lt;$W4,#REF!,#REF!),$J4/(DB4/$H4+$J4/'0_FD'!$C$2))</f>
        <v>#REF!</v>
      </c>
      <c r="DC12" t="e">
        <f>IF(DC4=0,IF(DC$3&lt;$W4,#REF!,#REF!),$J4/(DC4/$H4+$J4/'0_FD'!$C$2))</f>
        <v>#REF!</v>
      </c>
      <c r="DD12" t="e">
        <f>IF(DD4=0,IF(DD$3&lt;$W4,#REF!,#REF!),$J4/(DD4/$H4+$J4/'0_FD'!$C$2))</f>
        <v>#REF!</v>
      </c>
      <c r="DE12" t="e">
        <f>IF(DE4=0,IF(DE$3&lt;$W4,#REF!,#REF!),$J4/(DE4/$H4+$J4/'0_FD'!$C$2))</f>
        <v>#REF!</v>
      </c>
      <c r="DF12" t="e">
        <f>IF(DF4=0,IF(DF$3&lt;$W4,#REF!,#REF!),$J4/(DF4/$H4+$J4/'0_FD'!$C$2))</f>
        <v>#REF!</v>
      </c>
      <c r="DG12" t="e">
        <f>IF(DG4=0,IF(DG$3&lt;$W4,#REF!,#REF!),$J4/(DG4/$H4+$J4/'0_FD'!$C$2))</f>
        <v>#REF!</v>
      </c>
      <c r="DH12" t="e">
        <f>IF(DH4=0,IF(DH$3&lt;$W4,#REF!,#REF!),$J4/(DH4/$H4+$J4/'0_FD'!$C$2))</f>
        <v>#REF!</v>
      </c>
      <c r="DI12" t="e">
        <f>IF(DI4=0,IF(DI$3&lt;$W4,#REF!,#REF!),$J4/(DI4/$H4+$J4/'0_FD'!$C$2))</f>
        <v>#REF!</v>
      </c>
      <c r="DJ12" t="e">
        <f>IF(DJ4=0,IF(DJ$3&lt;$W4,#REF!,#REF!),$J4/(DJ4/$H4+$J4/'0_FD'!$C$2))</f>
        <v>#REF!</v>
      </c>
      <c r="DK12" t="e">
        <f>IF(DK4=0,IF(DK$3&lt;$W4,#REF!,#REF!),$J4/(DK4/$H4+$J4/'0_FD'!$C$2))</f>
        <v>#REF!</v>
      </c>
      <c r="DL12" t="e">
        <f>IF(DL4=0,IF(DL$3&lt;$W4,#REF!,#REF!),$J4/(DL4/$H4+$J4/'0_FD'!$C$2))</f>
        <v>#REF!</v>
      </c>
      <c r="DM12" t="e">
        <f>IF(DM4=0,IF(DM$3&lt;$W4,#REF!,#REF!),$J4/(DM4/$H4+$J4/'0_FD'!$C$2))</f>
        <v>#REF!</v>
      </c>
      <c r="DN12" t="e">
        <f>IF(DN4=0,IF(DN$3&lt;$W4,#REF!,#REF!),$J4/(DN4/$H4+$J4/'0_FD'!$C$2))</f>
        <v>#REF!</v>
      </c>
      <c r="DO12" t="e">
        <f>IF(DO4=0,IF(DO$3&lt;$W4,#REF!,#REF!),$J4/(DO4/$H4+$J4/'0_FD'!$C$2))</f>
        <v>#REF!</v>
      </c>
      <c r="DP12" t="e">
        <f>IF(DP4=0,IF(DP$3&lt;$W4,#REF!,#REF!),$J4/(DP4/$H4+$J4/'0_FD'!$C$2))</f>
        <v>#REF!</v>
      </c>
      <c r="DQ12" t="e">
        <f>IF(DQ4=0,IF(DQ$3&lt;$W4,#REF!,#REF!),$J4/(DQ4/$H4+$J4/'0_FD'!$C$2))</f>
        <v>#REF!</v>
      </c>
      <c r="DR12" t="e">
        <f>IF(DR4=0,IF(DR$3&lt;$W4,#REF!,#REF!),$J4/(DR4/$H4+$J4/'0_FD'!$C$2))</f>
        <v>#REF!</v>
      </c>
      <c r="DS12" t="e">
        <f>IF(DS4=0,IF(DS$3&lt;$W4,#REF!,#REF!),$J4/(DS4/$H4+$J4/'0_FD'!$C$2))</f>
        <v>#REF!</v>
      </c>
      <c r="DT12" t="e">
        <f>IF(DT4=0,IF(DT$3&lt;$W4,#REF!,#REF!),$J4/(DT4/$H4+$J4/'0_FD'!$C$2))</f>
        <v>#REF!</v>
      </c>
      <c r="DU12" t="e">
        <f>IF(DU4=0,IF(DU$3&lt;$W4,#REF!,#REF!),$J4/(DU4/$H4+$J4/'0_FD'!$C$2))</f>
        <v>#REF!</v>
      </c>
      <c r="DV12" t="e">
        <f>IF(DV4=0,IF(DV$3&lt;$W4,#REF!,#REF!),$J4/(DV4/$H4+$J4/'0_FD'!$C$2))</f>
        <v>#REF!</v>
      </c>
      <c r="DW12" t="e">
        <f>IF(DW4=0,IF(DW$3&lt;$W4,#REF!,#REF!),$J4/(DW4/$H4+$J4/'0_FD'!$C$2))</f>
        <v>#REF!</v>
      </c>
      <c r="DX12" t="e">
        <f>IF(DX4=0,IF(DX$3&lt;$W4,#REF!,#REF!),$J4/(DX4/$H4+$J4/'0_FD'!$C$2))</f>
        <v>#REF!</v>
      </c>
      <c r="DY12" t="e">
        <f>IF(DY4=0,IF(DY$3&lt;$W4,#REF!,#REF!),$J4/(DY4/$H4+$J4/'0_FD'!$C$2))</f>
        <v>#REF!</v>
      </c>
      <c r="DZ12" t="e">
        <f>IF(DZ4=0,IF(DZ$3&lt;$W4,#REF!,#REF!),$J4/(DZ4/$H4+$J4/'0_FD'!$C$2))</f>
        <v>#REF!</v>
      </c>
    </row>
    <row r="13" spans="2:130">
      <c r="C13" s="2" t="s">
        <v>57</v>
      </c>
      <c r="D13" s="6" t="e">
        <f>#REF!</f>
        <v>#REF!</v>
      </c>
      <c r="AB13" t="e">
        <f>IF(AB5=0,IF(AB$3&lt;$W5,#REF!,#REF!),$J5/(AB5/$H5+$J5/'0_FD'!$C$2))</f>
        <v>#REF!</v>
      </c>
      <c r="AC13" t="e">
        <f>IF(AC5=0,IF(AC$3&lt;$W5,#REF!,#REF!),$J5/(AC5/$H5+$J5/'0_FD'!$C$2))</f>
        <v>#REF!</v>
      </c>
      <c r="AD13" t="e">
        <f>IF(AD5=0,IF(AD$3&lt;$W5,#REF!,#REF!),$J5/(AD5/$H5+$J5/'0_FD'!$C$2))</f>
        <v>#REF!</v>
      </c>
      <c r="AE13" t="e">
        <f>IF(AE5=0,IF(AE$3&lt;$W5,#REF!,#REF!),$J5/(AE5/$H5+$J5/'0_FD'!$C$2))</f>
        <v>#REF!</v>
      </c>
      <c r="AF13" t="e">
        <f>IF(AF5=0,IF(AF$3&lt;$W5,#REF!,#REF!),$J5/(AF5/$H5+$J5/'0_FD'!$C$2))</f>
        <v>#REF!</v>
      </c>
      <c r="AG13" t="e">
        <f>IF(AG5=0,IF(AG$3&lt;$W5,#REF!,#REF!),$J5/(AG5/$H5+$J5/'0_FD'!$C$2))</f>
        <v>#REF!</v>
      </c>
      <c r="AH13" t="e">
        <f>IF(AH5=0,IF(AH$3&lt;$W5,#REF!,#REF!),$J5/(AH5/$H5+$J5/'0_FD'!$C$2))</f>
        <v>#REF!</v>
      </c>
      <c r="AI13" t="e">
        <f>IF(AI5=0,IF(AI$3&lt;$W5,#REF!,#REF!),$J5/(AI5/$H5+$J5/'0_FD'!$C$2))</f>
        <v>#REF!</v>
      </c>
      <c r="AJ13" t="e">
        <f>IF(AJ5=0,IF(AJ$3&lt;$W5,#REF!,#REF!),$J5/(AJ5/$H5+$J5/'0_FD'!$C$2))</f>
        <v>#REF!</v>
      </c>
      <c r="AK13" t="e">
        <f>IF(AK5=0,IF(AK$3&lt;$W5,#REF!,#REF!),$J5/(AK5/$H5+$J5/'0_FD'!$C$2))</f>
        <v>#REF!</v>
      </c>
      <c r="AL13" t="e">
        <f>IF(AL5=0,IF(AL$3&lt;$W5,#REF!,#REF!),$J5/(AL5/$H5+$J5/'0_FD'!$C$2))</f>
        <v>#REF!</v>
      </c>
      <c r="AM13" t="e">
        <f>IF(AM5=0,IF(AM$3&lt;$W5,#REF!,#REF!),$J5/(AM5/$H5+$J5/'0_FD'!$C$2))</f>
        <v>#REF!</v>
      </c>
      <c r="AN13" t="e">
        <f>IF(AN5=0,IF(AN$3&lt;$W5,#REF!,#REF!),$J5/(AN5/$H5+$J5/'0_FD'!$C$2))</f>
        <v>#REF!</v>
      </c>
      <c r="AO13" t="e">
        <f>IF(AO5=0,IF(AO$3&lt;$W5,#REF!,#REF!),$J5/(AO5/$H5+$J5/'0_FD'!$C$2))</f>
        <v>#REF!</v>
      </c>
      <c r="AP13" t="e">
        <f>IF(AP5=0,IF(AP$3&lt;$W5,#REF!,#REF!),$J5/(AP5/$H5+$J5/'0_FD'!$C$2))</f>
        <v>#REF!</v>
      </c>
      <c r="AQ13" t="e">
        <f>IF(AQ5=0,IF(AQ$3&lt;$W5,#REF!,#REF!),$J5/(AQ5/$H5+$J5/'0_FD'!$C$2))</f>
        <v>#REF!</v>
      </c>
      <c r="AR13" t="e">
        <f>IF(AR5=0,IF(AR$3&lt;$W5,#REF!,#REF!),$J5/(AR5/$H5+$J5/'0_FD'!$C$2))</f>
        <v>#REF!</v>
      </c>
      <c r="AS13" t="e">
        <f>IF(AS5=0,IF(AS$3&lt;$W5,#REF!,#REF!),$J5/(AS5/$H5+$J5/'0_FD'!$C$2))</f>
        <v>#REF!</v>
      </c>
      <c r="AT13" t="e">
        <f>IF(AT5=0,IF(AT$3&lt;$W5,#REF!,#REF!),$J5/(AT5/$H5+$J5/'0_FD'!$C$2))</f>
        <v>#REF!</v>
      </c>
      <c r="AU13" t="e">
        <f>IF(AU5=0,IF(AU$3&lt;$W5,#REF!,#REF!),$J5/(AU5/$H5+$J5/'0_FD'!$C$2))</f>
        <v>#REF!</v>
      </c>
      <c r="AV13" t="e">
        <f>IF(AV5=0,IF(AV$3&lt;$W5,#REF!,#REF!),$J5/(AV5/$H5+$J5/'0_FD'!$C$2))</f>
        <v>#REF!</v>
      </c>
      <c r="AW13" t="e">
        <f>IF(AW5=0,IF(AW$3&lt;$W5,#REF!,#REF!),$J5/(AW5/$H5+$J5/'0_FD'!$C$2))</f>
        <v>#REF!</v>
      </c>
      <c r="AX13" t="e">
        <f>IF(AX5=0,IF(AX$3&lt;$W5,#REF!,#REF!),$J5/(AX5/$H5+$J5/'0_FD'!$C$2))</f>
        <v>#REF!</v>
      </c>
      <c r="AY13" t="e">
        <f>IF(AY5=0,IF(AY$3&lt;$W5,#REF!,#REF!),$J5/(AY5/$H5+$J5/'0_FD'!$C$2))</f>
        <v>#REF!</v>
      </c>
      <c r="AZ13" t="e">
        <f>IF(AZ5=0,IF(AZ$3&lt;$W5,#REF!,#REF!),$J5/(AZ5/$H5+$J5/'0_FD'!$C$2))</f>
        <v>#REF!</v>
      </c>
      <c r="BA13" t="e">
        <f>IF(BA5=0,IF(BA$3&lt;$W5,#REF!,#REF!),$J5/(BA5/$H5+$J5/'0_FD'!$C$2))</f>
        <v>#REF!</v>
      </c>
      <c r="BB13" t="e">
        <f>IF(BB5=0,IF(BB$3&lt;$W5,#REF!,#REF!),$J5/(BB5/$H5+$J5/'0_FD'!$C$2))</f>
        <v>#REF!</v>
      </c>
      <c r="BC13" t="e">
        <f>IF(BC5=0,IF(BC$3&lt;$W5,#REF!,#REF!),$J5/(BC5/$H5+$J5/'0_FD'!$C$2))</f>
        <v>#REF!</v>
      </c>
      <c r="BD13" t="e">
        <f>IF(BD5=0,IF(BD$3&lt;$W5,#REF!,#REF!),$J5/(BD5/$H5+$J5/'0_FD'!$C$2))</f>
        <v>#REF!</v>
      </c>
      <c r="BE13" t="e">
        <f>IF(BE5=0,IF(BE$3&lt;$W5,#REF!,#REF!),$J5/(BE5/$H5+$J5/'0_FD'!$C$2))</f>
        <v>#REF!</v>
      </c>
      <c r="BF13" t="e">
        <f>IF(BF5=0,IF(BF$3&lt;$W5,#REF!,#REF!),$J5/(BF5/$H5+$J5/'0_FD'!$C$2))</f>
        <v>#REF!</v>
      </c>
      <c r="BG13" t="e">
        <f>IF(BG5=0,IF(BG$3&lt;$W5,#REF!,#REF!),$J5/(BG5/$H5+$J5/'0_FD'!$C$2))</f>
        <v>#REF!</v>
      </c>
      <c r="BH13" t="e">
        <f>IF(BH5=0,IF(BH$3&lt;$W5,#REF!,#REF!),$J5/(BH5/$H5+$J5/'0_FD'!$C$2))</f>
        <v>#REF!</v>
      </c>
      <c r="BI13" t="e">
        <f>IF(BI5=0,IF(BI$3&lt;$W5,#REF!,#REF!),$J5/(BI5/$H5+$J5/'0_FD'!$C$2))</f>
        <v>#REF!</v>
      </c>
      <c r="BJ13" t="e">
        <f>IF(BJ5=0,IF(BJ$3&lt;$W5,#REF!,#REF!),$J5/(BJ5/$H5+$J5/'0_FD'!$C$2))</f>
        <v>#REF!</v>
      </c>
      <c r="BK13" t="e">
        <f>IF(BK5=0,IF(BK$3&lt;$W5,#REF!,#REF!),$J5/(BK5/$H5+$J5/'0_FD'!$C$2))</f>
        <v>#REF!</v>
      </c>
      <c r="BL13" t="e">
        <f>IF(BL5=0,IF(BL$3&lt;$W5,#REF!,#REF!),$J5/(BL5/$H5+$J5/'0_FD'!$C$2))</f>
        <v>#REF!</v>
      </c>
      <c r="BM13" t="e">
        <f>IF(BM5=0,IF(BM$3&lt;$W5,#REF!,#REF!),$J5/(BM5/$H5+$J5/'0_FD'!$C$2))</f>
        <v>#REF!</v>
      </c>
      <c r="BN13" t="e">
        <f>IF(BN5=0,IF(BN$3&lt;$W5,#REF!,#REF!),$J5/(BN5/$H5+$J5/'0_FD'!$C$2))</f>
        <v>#REF!</v>
      </c>
      <c r="BO13" t="e">
        <f>IF(BO5=0,IF(BO$3&lt;$W5,#REF!,#REF!),$J5/(BO5/$H5+$J5/'0_FD'!$C$2))</f>
        <v>#REF!</v>
      </c>
      <c r="BP13" t="e">
        <f>IF(BP5=0,IF(BP$3&lt;$W5,#REF!,#REF!),$J5/(BP5/$H5+$J5/'0_FD'!$C$2))</f>
        <v>#REF!</v>
      </c>
      <c r="BQ13" t="e">
        <f>IF(BQ5=0,IF(BQ$3&lt;$W5,#REF!,#REF!),$J5/(BQ5/$H5+$J5/'0_FD'!$C$2))</f>
        <v>#REF!</v>
      </c>
      <c r="BR13" t="e">
        <f>IF(BR5=0,IF(BR$3&lt;$W5,#REF!,#REF!),$J5/(BR5/$H5+$J5/'0_FD'!$C$2))</f>
        <v>#REF!</v>
      </c>
      <c r="BS13" t="e">
        <f>IF(BS5=0,IF(BS$3&lt;$W5,#REF!,#REF!),$J5/(BS5/$H5+$J5/'0_FD'!$C$2))</f>
        <v>#REF!</v>
      </c>
      <c r="BT13" t="e">
        <f>IF(BT5=0,IF(BT$3&lt;$W5,#REF!,#REF!),$J5/(BT5/$H5+$J5/'0_FD'!$C$2))</f>
        <v>#REF!</v>
      </c>
      <c r="BU13" t="e">
        <f>IF(BU5=0,IF(BU$3&lt;$W5,#REF!,#REF!),$J5/(BU5/$H5+$J5/'0_FD'!$C$2))</f>
        <v>#REF!</v>
      </c>
      <c r="BV13" t="e">
        <f>IF(BV5=0,IF(BV$3&lt;$W5,#REF!,#REF!),$J5/(BV5/$H5+$J5/'0_FD'!$C$2))</f>
        <v>#REF!</v>
      </c>
      <c r="BW13" t="e">
        <f>IF(BW5=0,IF(BW$3&lt;$W5,#REF!,#REF!),$J5/(BW5/$H5+$J5/'0_FD'!$C$2))</f>
        <v>#REF!</v>
      </c>
      <c r="BX13" t="e">
        <f>IF(BX5=0,IF(BX$3&lt;$W5,#REF!,#REF!),$J5/(BX5/$H5+$J5/'0_FD'!$C$2))</f>
        <v>#REF!</v>
      </c>
      <c r="BY13" t="e">
        <f>IF(BY5=0,IF(BY$3&lt;$W5,#REF!,#REF!),$J5/(BY5/$H5+$J5/'0_FD'!$C$2))</f>
        <v>#REF!</v>
      </c>
      <c r="BZ13" t="e">
        <f>IF(BZ5=0,IF(BZ$3&lt;$W5,#REF!,#REF!),$J5/(BZ5/$H5+$J5/'0_FD'!$C$2))</f>
        <v>#REF!</v>
      </c>
      <c r="CA13" t="e">
        <f>IF(CA5=0,IF(CA$3&lt;$W5,#REF!,#REF!),$J5/(CA5/$H5+$J5/'0_FD'!$C$2))</f>
        <v>#REF!</v>
      </c>
      <c r="CB13" t="e">
        <f>IF(CB5=0,IF(CB$3&lt;$W5,#REF!,#REF!),$J5/(CB5/$H5+$J5/'0_FD'!$C$2))</f>
        <v>#REF!</v>
      </c>
      <c r="CC13" t="e">
        <f>IF(CC5=0,IF(CC$3&lt;$W5,#REF!,#REF!),$J5/(CC5/$H5+$J5/'0_FD'!$C$2))</f>
        <v>#REF!</v>
      </c>
      <c r="CD13" t="e">
        <f>IF(CD5=0,IF(CD$3&lt;$W5,#REF!,#REF!),$J5/(CD5/$H5+$J5/'0_FD'!$C$2))</f>
        <v>#REF!</v>
      </c>
      <c r="CE13" t="e">
        <f>IF(CE5=0,IF(CE$3&lt;$W5,#REF!,#REF!),$J5/(CE5/$H5+$J5/'0_FD'!$C$2))</f>
        <v>#REF!</v>
      </c>
      <c r="CF13" t="e">
        <f>IF(CF5=0,IF(CF$3&lt;$W5,#REF!,#REF!),$J5/(CF5/$H5+$J5/'0_FD'!$C$2))</f>
        <v>#REF!</v>
      </c>
      <c r="CG13" t="e">
        <f>IF(CG5=0,IF(CG$3&lt;$W5,#REF!,#REF!),$J5/(CG5/$H5+$J5/'0_FD'!$C$2))</f>
        <v>#REF!</v>
      </c>
      <c r="CH13" t="e">
        <f>IF(CH5=0,IF(CH$3&lt;$W5,#REF!,#REF!),$J5/(CH5/$H5+$J5/'0_FD'!$C$2))</f>
        <v>#REF!</v>
      </c>
      <c r="CI13" t="e">
        <f>IF(CI5=0,IF(CI$3&lt;$W5,#REF!,#REF!),$J5/(CI5/$H5+$J5/'0_FD'!$C$2))</f>
        <v>#REF!</v>
      </c>
      <c r="CJ13" t="e">
        <f>IF(CJ5=0,IF(CJ$3&lt;$W5,#REF!,#REF!),$J5/(CJ5/$H5+$J5/'0_FD'!$C$2))</f>
        <v>#REF!</v>
      </c>
      <c r="CK13" t="e">
        <f>IF(CK5=0,IF(CK$3&lt;$W5,#REF!,#REF!),$J5/(CK5/$H5+$J5/'0_FD'!$C$2))</f>
        <v>#REF!</v>
      </c>
      <c r="CL13" t="e">
        <f>IF(CL5=0,IF(CL$3&lt;$W5,#REF!,#REF!),$J5/(CL5/$H5+$J5/'0_FD'!$C$2))</f>
        <v>#REF!</v>
      </c>
      <c r="CM13" t="e">
        <f>IF(CM5=0,IF(CM$3&lt;$W5,#REF!,#REF!),$J5/(CM5/$H5+$J5/'0_FD'!$C$2))</f>
        <v>#REF!</v>
      </c>
      <c r="CN13" t="e">
        <f>IF(CN5=0,IF(CN$3&lt;$W5,#REF!,#REF!),$J5/(CN5/$H5+$J5/'0_FD'!$C$2))</f>
        <v>#REF!</v>
      </c>
      <c r="CO13" t="e">
        <f>IF(CO5=0,IF(CO$3&lt;$W5,#REF!,#REF!),$J5/(CO5/$H5+$J5/'0_FD'!$C$2))</f>
        <v>#REF!</v>
      </c>
      <c r="CP13" t="e">
        <f>IF(CP5=0,IF(CP$3&lt;$W5,#REF!,#REF!),$J5/(CP5/$H5+$J5/'0_FD'!$C$2))</f>
        <v>#REF!</v>
      </c>
      <c r="CQ13" t="e">
        <f>IF(CQ5=0,IF(CQ$3&lt;$W5,#REF!,#REF!),$J5/(CQ5/$H5+$J5/'0_FD'!$C$2))</f>
        <v>#REF!</v>
      </c>
      <c r="CR13" t="e">
        <f>IF(CR5=0,IF(CR$3&lt;$W5,#REF!,#REF!),$J5/(CR5/$H5+$J5/'0_FD'!$C$2))</f>
        <v>#REF!</v>
      </c>
      <c r="CS13" t="e">
        <f>IF(CS5=0,IF(CS$3&lt;$W5,#REF!,#REF!),$J5/(CS5/$H5+$J5/'0_FD'!$C$2))</f>
        <v>#REF!</v>
      </c>
      <c r="CT13" t="e">
        <f>IF(CT5=0,IF(CT$3&lt;$W5,#REF!,#REF!),$J5/(CT5/$H5+$J5/'0_FD'!$C$2))</f>
        <v>#REF!</v>
      </c>
      <c r="CU13" t="e">
        <f>IF(CU5=0,IF(CU$3&lt;$W5,#REF!,#REF!),$J5/(CU5/$H5+$J5/'0_FD'!$C$2))</f>
        <v>#REF!</v>
      </c>
      <c r="CV13" t="e">
        <f>IF(CV5=0,IF(CV$3&lt;$W5,#REF!,#REF!),$J5/(CV5/$H5+$J5/'0_FD'!$C$2))</f>
        <v>#REF!</v>
      </c>
      <c r="CW13" t="e">
        <f>IF(CW5=0,IF(CW$3&lt;$W5,#REF!,#REF!),$J5/(CW5/$H5+$J5/'0_FD'!$C$2))</f>
        <v>#REF!</v>
      </c>
      <c r="CX13" t="e">
        <f>IF(CX5=0,IF(CX$3&lt;$W5,#REF!,#REF!),$J5/(CX5/$H5+$J5/'0_FD'!$C$2))</f>
        <v>#REF!</v>
      </c>
      <c r="CY13" t="e">
        <f>IF(CY5=0,IF(CY$3&lt;$W5,#REF!,#REF!),$J5/(CY5/$H5+$J5/'0_FD'!$C$2))</f>
        <v>#REF!</v>
      </c>
      <c r="CZ13" t="e">
        <f>IF(CZ5=0,IF(CZ$3&lt;$W5,#REF!,#REF!),$J5/(CZ5/$H5+$J5/'0_FD'!$C$2))</f>
        <v>#REF!</v>
      </c>
      <c r="DA13" t="e">
        <f>IF(DA5=0,IF(DA$3&lt;$W5,#REF!,#REF!),$J5/(DA5/$H5+$J5/'0_FD'!$C$2))</f>
        <v>#REF!</v>
      </c>
      <c r="DB13" t="e">
        <f>IF(DB5=0,IF(DB$3&lt;$W5,#REF!,#REF!),$J5/(DB5/$H5+$J5/'0_FD'!$C$2))</f>
        <v>#REF!</v>
      </c>
      <c r="DC13" t="e">
        <f>IF(DC5=0,IF(DC$3&lt;$W5,#REF!,#REF!),$J5/(DC5/$H5+$J5/'0_FD'!$C$2))</f>
        <v>#REF!</v>
      </c>
      <c r="DD13" t="e">
        <f>IF(DD5=0,IF(DD$3&lt;$W5,#REF!,#REF!),$J5/(DD5/$H5+$J5/'0_FD'!$C$2))</f>
        <v>#REF!</v>
      </c>
      <c r="DE13" t="e">
        <f>IF(DE5=0,IF(DE$3&lt;$W5,#REF!,#REF!),$J5/(DE5/$H5+$J5/'0_FD'!$C$2))</f>
        <v>#REF!</v>
      </c>
      <c r="DF13" t="e">
        <f>IF(DF5=0,IF(DF$3&lt;$W5,#REF!,#REF!),$J5/(DF5/$H5+$J5/'0_FD'!$C$2))</f>
        <v>#REF!</v>
      </c>
      <c r="DG13" t="e">
        <f>IF(DG5=0,IF(DG$3&lt;$W5,#REF!,#REF!),$J5/(DG5/$H5+$J5/'0_FD'!$C$2))</f>
        <v>#REF!</v>
      </c>
      <c r="DH13" t="e">
        <f>IF(DH5=0,IF(DH$3&lt;$W5,#REF!,#REF!),$J5/(DH5/$H5+$J5/'0_FD'!$C$2))</f>
        <v>#REF!</v>
      </c>
      <c r="DI13" t="e">
        <f>IF(DI5=0,IF(DI$3&lt;$W5,#REF!,#REF!),$J5/(DI5/$H5+$J5/'0_FD'!$C$2))</f>
        <v>#REF!</v>
      </c>
      <c r="DJ13" t="e">
        <f>IF(DJ5=0,IF(DJ$3&lt;$W5,#REF!,#REF!),$J5/(DJ5/$H5+$J5/'0_FD'!$C$2))</f>
        <v>#REF!</v>
      </c>
      <c r="DK13" t="e">
        <f>IF(DK5=0,IF(DK$3&lt;$W5,#REF!,#REF!),$J5/(DK5/$H5+$J5/'0_FD'!$C$2))</f>
        <v>#REF!</v>
      </c>
      <c r="DL13" t="e">
        <f>IF(DL5=0,IF(DL$3&lt;$W5,#REF!,#REF!),$J5/(DL5/$H5+$J5/'0_FD'!$C$2))</f>
        <v>#REF!</v>
      </c>
      <c r="DM13" t="e">
        <f>IF(DM5=0,IF(DM$3&lt;$W5,#REF!,#REF!),$J5/(DM5/$H5+$J5/'0_FD'!$C$2))</f>
        <v>#REF!</v>
      </c>
      <c r="DN13" t="e">
        <f>IF(DN5=0,IF(DN$3&lt;$W5,#REF!,#REF!),$J5/(DN5/$H5+$J5/'0_FD'!$C$2))</f>
        <v>#REF!</v>
      </c>
      <c r="DO13" t="e">
        <f>IF(DO5=0,IF(DO$3&lt;$W5,#REF!,#REF!),$J5/(DO5/$H5+$J5/'0_FD'!$C$2))</f>
        <v>#REF!</v>
      </c>
      <c r="DP13" t="e">
        <f>IF(DP5=0,IF(DP$3&lt;$W5,#REF!,#REF!),$J5/(DP5/$H5+$J5/'0_FD'!$C$2))</f>
        <v>#REF!</v>
      </c>
      <c r="DQ13" t="e">
        <f>IF(DQ5=0,IF(DQ$3&lt;$W5,#REF!,#REF!),$J5/(DQ5/$H5+$J5/'0_FD'!$C$2))</f>
        <v>#REF!</v>
      </c>
      <c r="DR13" t="e">
        <f>IF(DR5=0,IF(DR$3&lt;$W5,#REF!,#REF!),$J5/(DR5/$H5+$J5/'0_FD'!$C$2))</f>
        <v>#REF!</v>
      </c>
      <c r="DS13" t="e">
        <f>IF(DS5=0,IF(DS$3&lt;$W5,#REF!,#REF!),$J5/(DS5/$H5+$J5/'0_FD'!$C$2))</f>
        <v>#REF!</v>
      </c>
      <c r="DT13" t="e">
        <f>IF(DT5=0,IF(DT$3&lt;$W5,#REF!,#REF!),$J5/(DT5/$H5+$J5/'0_FD'!$C$2))</f>
        <v>#REF!</v>
      </c>
      <c r="DU13" t="e">
        <f>IF(DU5=0,IF(DU$3&lt;$W5,#REF!,#REF!),$J5/(DU5/$H5+$J5/'0_FD'!$C$2))</f>
        <v>#REF!</v>
      </c>
      <c r="DV13" t="e">
        <f>IF(DV5=0,IF(DV$3&lt;$W5,#REF!,#REF!),$J5/(DV5/$H5+$J5/'0_FD'!$C$2))</f>
        <v>#REF!</v>
      </c>
      <c r="DW13" t="e">
        <f>IF(DW5=0,IF(DW$3&lt;$W5,#REF!,#REF!),$J5/(DW5/$H5+$J5/'0_FD'!$C$2))</f>
        <v>#REF!</v>
      </c>
      <c r="DX13" t="e">
        <f>IF(DX5=0,IF(DX$3&lt;$W5,#REF!,#REF!),$J5/(DX5/$H5+$J5/'0_FD'!$C$2))</f>
        <v>#REF!</v>
      </c>
      <c r="DY13" t="e">
        <f>IF(DY5=0,IF(DY$3&lt;$W5,#REF!,#REF!),$J5/(DY5/$H5+$J5/'0_FD'!$C$2))</f>
        <v>#REF!</v>
      </c>
      <c r="DZ13" t="e">
        <f>IF(DZ5=0,IF(DZ$3&lt;$W5,#REF!,#REF!),$J5/(DZ5/$H5+$J5/'0_FD'!$C$2))</f>
        <v>#REF!</v>
      </c>
    </row>
    <row r="14" spans="2:130">
      <c r="AB14" t="e">
        <f>IF(AB6=0,IF(AB$3&lt;$W6,#REF!,#REF!),$J6/(AB6/$H6+$J6/'0_FD'!$C$2))</f>
        <v>#REF!</v>
      </c>
      <c r="AC14" t="e">
        <f>IF(AC6=0,IF(AC$3&lt;$W6,#REF!,#REF!),$J6/(AC6/$H6+$J6/'0_FD'!$C$2))</f>
        <v>#REF!</v>
      </c>
      <c r="AD14" t="e">
        <f>IF(AD6=0,IF(AD$3&lt;$W6,#REF!,#REF!),$J6/(AD6/$H6+$J6/'0_FD'!$C$2))</f>
        <v>#REF!</v>
      </c>
      <c r="AE14" t="e">
        <f>IF(AE6=0,IF(AE$3&lt;$W6,#REF!,#REF!),$J6/(AE6/$H6+$J6/'0_FD'!$C$2))</f>
        <v>#REF!</v>
      </c>
      <c r="AF14" t="e">
        <f>IF(AF6=0,IF(AF$3&lt;$W6,#REF!,#REF!),$J6/(AF6/$H6+$J6/'0_FD'!$C$2))</f>
        <v>#REF!</v>
      </c>
      <c r="AG14" t="e">
        <f>IF(AG6=0,IF(AG$3&lt;$W6,#REF!,#REF!),$J6/(AG6/$H6+$J6/'0_FD'!$C$2))</f>
        <v>#REF!</v>
      </c>
      <c r="AH14" t="e">
        <f>IF(AH6=0,IF(AH$3&lt;$W6,#REF!,#REF!),$J6/(AH6/$H6+$J6/'0_FD'!$C$2))</f>
        <v>#REF!</v>
      </c>
      <c r="AI14" t="e">
        <f>IF(AI6=0,IF(AI$3&lt;$W6,#REF!,#REF!),$J6/(AI6/$H6+$J6/'0_FD'!$C$2))</f>
        <v>#REF!</v>
      </c>
      <c r="AJ14" t="e">
        <f>IF(AJ6=0,IF(AJ$3&lt;$W6,#REF!,#REF!),$J6/(AJ6/$H6+$J6/'0_FD'!$C$2))</f>
        <v>#REF!</v>
      </c>
      <c r="AK14" t="e">
        <f>IF(AK6=0,IF(AK$3&lt;$W6,#REF!,#REF!),$J6/(AK6/$H6+$J6/'0_FD'!$C$2))</f>
        <v>#REF!</v>
      </c>
      <c r="AL14" t="e">
        <f>IF(AL6=0,IF(AL$3&lt;$W6,#REF!,#REF!),$J6/(AL6/$H6+$J6/'0_FD'!$C$2))</f>
        <v>#REF!</v>
      </c>
      <c r="AM14" t="e">
        <f>IF(AM6=0,IF(AM$3&lt;$W6,#REF!,#REF!),$J6/(AM6/$H6+$J6/'0_FD'!$C$2))</f>
        <v>#REF!</v>
      </c>
      <c r="AN14" t="e">
        <f>IF(AN6=0,IF(AN$3&lt;$W6,#REF!,#REF!),$J6/(AN6/$H6+$J6/'0_FD'!$C$2))</f>
        <v>#REF!</v>
      </c>
      <c r="AO14" t="e">
        <f>IF(AO6=0,IF(AO$3&lt;$W6,#REF!,#REF!),$J6/(AO6/$H6+$J6/'0_FD'!$C$2))</f>
        <v>#REF!</v>
      </c>
      <c r="AP14" t="e">
        <f>IF(AP6=0,IF(AP$3&lt;$W6,#REF!,#REF!),$J6/(AP6/$H6+$J6/'0_FD'!$C$2))</f>
        <v>#REF!</v>
      </c>
      <c r="AQ14" t="e">
        <f>IF(AQ6=0,IF(AQ$3&lt;$W6,#REF!,#REF!),$J6/(AQ6/$H6+$J6/'0_FD'!$C$2))</f>
        <v>#REF!</v>
      </c>
      <c r="AR14" t="e">
        <f>IF(AR6=0,IF(AR$3&lt;$W6,#REF!,#REF!),$J6/(AR6/$H6+$J6/'0_FD'!$C$2))</f>
        <v>#REF!</v>
      </c>
      <c r="AS14" t="e">
        <f>IF(AS6=0,IF(AS$3&lt;$W6,#REF!,#REF!),$J6/(AS6/$H6+$J6/'0_FD'!$C$2))</f>
        <v>#REF!</v>
      </c>
      <c r="AT14" t="e">
        <f>IF(AT6=0,IF(AT$3&lt;$W6,#REF!,#REF!),$J6/(AT6/$H6+$J6/'0_FD'!$C$2))</f>
        <v>#REF!</v>
      </c>
      <c r="AU14" t="e">
        <f>IF(AU6=0,IF(AU$3&lt;$W6,#REF!,#REF!),$J6/(AU6/$H6+$J6/'0_FD'!$C$2))</f>
        <v>#REF!</v>
      </c>
      <c r="AV14" t="e">
        <f>IF(AV6=0,IF(AV$3&lt;$W6,#REF!,#REF!),$J6/(AV6/$H6+$J6/'0_FD'!$C$2))</f>
        <v>#REF!</v>
      </c>
      <c r="AW14" t="e">
        <f>IF(AW6=0,IF(AW$3&lt;$W6,#REF!,#REF!),$J6/(AW6/$H6+$J6/'0_FD'!$C$2))</f>
        <v>#REF!</v>
      </c>
      <c r="AX14" t="e">
        <f>IF(AX6=0,IF(AX$3&lt;$W6,#REF!,#REF!),$J6/(AX6/$H6+$J6/'0_FD'!$C$2))</f>
        <v>#REF!</v>
      </c>
      <c r="AY14" t="e">
        <f>IF(AY6=0,IF(AY$3&lt;$W6,#REF!,#REF!),$J6/(AY6/$H6+$J6/'0_FD'!$C$2))</f>
        <v>#REF!</v>
      </c>
      <c r="AZ14" t="e">
        <f>IF(AZ6=0,IF(AZ$3&lt;$W6,#REF!,#REF!),$J6/(AZ6/$H6+$J6/'0_FD'!$C$2))</f>
        <v>#REF!</v>
      </c>
      <c r="BA14" t="e">
        <f>IF(BA6=0,IF(BA$3&lt;$W6,#REF!,#REF!),$J6/(BA6/$H6+$J6/'0_FD'!$C$2))</f>
        <v>#REF!</v>
      </c>
      <c r="BB14" t="e">
        <f>IF(BB6=0,IF(BB$3&lt;$W6,#REF!,#REF!),$J6/(BB6/$H6+$J6/'0_FD'!$C$2))</f>
        <v>#REF!</v>
      </c>
      <c r="BC14" t="e">
        <f>IF(BC6=0,IF(BC$3&lt;$W6,#REF!,#REF!),$J6/(BC6/$H6+$J6/'0_FD'!$C$2))</f>
        <v>#REF!</v>
      </c>
      <c r="BD14" t="e">
        <f>IF(BD6=0,IF(BD$3&lt;$W6,#REF!,#REF!),$J6/(BD6/$H6+$J6/'0_FD'!$C$2))</f>
        <v>#REF!</v>
      </c>
      <c r="BE14" t="e">
        <f>IF(BE6=0,IF(BE$3&lt;$W6,#REF!,#REF!),$J6/(BE6/$H6+$J6/'0_FD'!$C$2))</f>
        <v>#REF!</v>
      </c>
      <c r="BF14" t="e">
        <f>IF(BF6=0,IF(BF$3&lt;$W6,#REF!,#REF!),$J6/(BF6/$H6+$J6/'0_FD'!$C$2))</f>
        <v>#REF!</v>
      </c>
      <c r="BG14" t="e">
        <f>IF(BG6=0,IF(BG$3&lt;$W6,#REF!,#REF!),$J6/(BG6/$H6+$J6/'0_FD'!$C$2))</f>
        <v>#REF!</v>
      </c>
      <c r="BH14" t="e">
        <f>IF(BH6=0,IF(BH$3&lt;$W6,#REF!,#REF!),$J6/(BH6/$H6+$J6/'0_FD'!$C$2))</f>
        <v>#REF!</v>
      </c>
      <c r="BI14" t="e">
        <f>IF(BI6=0,IF(BI$3&lt;$W6,#REF!,#REF!),$J6/(BI6/$H6+$J6/'0_FD'!$C$2))</f>
        <v>#REF!</v>
      </c>
      <c r="BJ14" t="e">
        <f>IF(BJ6=0,IF(BJ$3&lt;$W6,#REF!,#REF!),$J6/(BJ6/$H6+$J6/'0_FD'!$C$2))</f>
        <v>#REF!</v>
      </c>
      <c r="BK14" t="e">
        <f>IF(BK6=0,IF(BK$3&lt;$W6,#REF!,#REF!),$J6/(BK6/$H6+$J6/'0_FD'!$C$2))</f>
        <v>#REF!</v>
      </c>
      <c r="BL14" t="e">
        <f>IF(BL6=0,IF(BL$3&lt;$W6,#REF!,#REF!),$J6/(BL6/$H6+$J6/'0_FD'!$C$2))</f>
        <v>#REF!</v>
      </c>
      <c r="BM14" t="e">
        <f>IF(BM6=0,IF(BM$3&lt;$W6,#REF!,#REF!),$J6/(BM6/$H6+$J6/'0_FD'!$C$2))</f>
        <v>#REF!</v>
      </c>
      <c r="BN14" t="e">
        <f>IF(BN6=0,IF(BN$3&lt;$W6,#REF!,#REF!),$J6/(BN6/$H6+$J6/'0_FD'!$C$2))</f>
        <v>#REF!</v>
      </c>
      <c r="BO14" t="e">
        <f>IF(BO6=0,IF(BO$3&lt;$W6,#REF!,#REF!),$J6/(BO6/$H6+$J6/'0_FD'!$C$2))</f>
        <v>#REF!</v>
      </c>
      <c r="BP14" t="e">
        <f>IF(BP6=0,IF(BP$3&lt;$W6,#REF!,#REF!),$J6/(BP6/$H6+$J6/'0_FD'!$C$2))</f>
        <v>#REF!</v>
      </c>
      <c r="BQ14" t="e">
        <f>IF(BQ6=0,IF(BQ$3&lt;$W6,#REF!,#REF!),$J6/(BQ6/$H6+$J6/'0_FD'!$C$2))</f>
        <v>#REF!</v>
      </c>
      <c r="BR14" t="e">
        <f>IF(BR6=0,IF(BR$3&lt;$W6,#REF!,#REF!),$J6/(BR6/$H6+$J6/'0_FD'!$C$2))</f>
        <v>#REF!</v>
      </c>
      <c r="BS14" t="e">
        <f>IF(BS6=0,IF(BS$3&lt;$W6,#REF!,#REF!),$J6/(BS6/$H6+$J6/'0_FD'!$C$2))</f>
        <v>#REF!</v>
      </c>
      <c r="BT14" t="e">
        <f>IF(BT6=0,IF(BT$3&lt;$W6,#REF!,#REF!),$J6/(BT6/$H6+$J6/'0_FD'!$C$2))</f>
        <v>#REF!</v>
      </c>
      <c r="BU14" t="e">
        <f>IF(BU6=0,IF(BU$3&lt;$W6,#REF!,#REF!),$J6/(BU6/$H6+$J6/'0_FD'!$C$2))</f>
        <v>#REF!</v>
      </c>
      <c r="BV14" t="e">
        <f>IF(BV6=0,IF(BV$3&lt;$W6,#REF!,#REF!),$J6/(BV6/$H6+$J6/'0_FD'!$C$2))</f>
        <v>#REF!</v>
      </c>
      <c r="BW14" t="e">
        <f>IF(BW6=0,IF(BW$3&lt;$W6,#REF!,#REF!),$J6/(BW6/$H6+$J6/'0_FD'!$C$2))</f>
        <v>#REF!</v>
      </c>
      <c r="BX14" t="e">
        <f>IF(BX6=0,IF(BX$3&lt;$W6,#REF!,#REF!),$J6/(BX6/$H6+$J6/'0_FD'!$C$2))</f>
        <v>#REF!</v>
      </c>
      <c r="BY14" t="e">
        <f>IF(BY6=0,IF(BY$3&lt;$W6,#REF!,#REF!),$J6/(BY6/$H6+$J6/'0_FD'!$C$2))</f>
        <v>#REF!</v>
      </c>
      <c r="BZ14" t="e">
        <f>IF(BZ6=0,IF(BZ$3&lt;$W6,#REF!,#REF!),$J6/(BZ6/$H6+$J6/'0_FD'!$C$2))</f>
        <v>#REF!</v>
      </c>
      <c r="CA14" t="e">
        <f>IF(CA6=0,IF(CA$3&lt;$W6,#REF!,#REF!),$J6/(CA6/$H6+$J6/'0_FD'!$C$2))</f>
        <v>#REF!</v>
      </c>
      <c r="CB14" t="e">
        <f>IF(CB6=0,IF(CB$3&lt;$W6,#REF!,#REF!),$J6/(CB6/$H6+$J6/'0_FD'!$C$2))</f>
        <v>#REF!</v>
      </c>
      <c r="CC14" t="e">
        <f>IF(CC6=0,IF(CC$3&lt;$W6,#REF!,#REF!),$J6/(CC6/$H6+$J6/'0_FD'!$C$2))</f>
        <v>#REF!</v>
      </c>
      <c r="CD14" t="e">
        <f>IF(CD6=0,IF(CD$3&lt;$W6,#REF!,#REF!),$J6/(CD6/$H6+$J6/'0_FD'!$C$2))</f>
        <v>#REF!</v>
      </c>
      <c r="CE14" t="e">
        <f>IF(CE6=0,IF(CE$3&lt;$W6,#REF!,#REF!),$J6/(CE6/$H6+$J6/'0_FD'!$C$2))</f>
        <v>#REF!</v>
      </c>
      <c r="CF14" t="e">
        <f>IF(CF6=0,IF(CF$3&lt;$W6,#REF!,#REF!),$J6/(CF6/$H6+$J6/'0_FD'!$C$2))</f>
        <v>#REF!</v>
      </c>
      <c r="CG14" t="e">
        <f>IF(CG6=0,IF(CG$3&lt;$W6,#REF!,#REF!),$J6/(CG6/$H6+$J6/'0_FD'!$C$2))</f>
        <v>#REF!</v>
      </c>
      <c r="CH14" t="e">
        <f>IF(CH6=0,IF(CH$3&lt;$W6,#REF!,#REF!),$J6/(CH6/$H6+$J6/'0_FD'!$C$2))</f>
        <v>#REF!</v>
      </c>
      <c r="CI14" t="e">
        <f>IF(CI6=0,IF(CI$3&lt;$W6,#REF!,#REF!),$J6/(CI6/$H6+$J6/'0_FD'!$C$2))</f>
        <v>#REF!</v>
      </c>
      <c r="CJ14" t="e">
        <f>IF(CJ6=0,IF(CJ$3&lt;$W6,#REF!,#REF!),$J6/(CJ6/$H6+$J6/'0_FD'!$C$2))</f>
        <v>#REF!</v>
      </c>
      <c r="CK14" t="e">
        <f>IF(CK6=0,IF(CK$3&lt;$W6,#REF!,#REF!),$J6/(CK6/$H6+$J6/'0_FD'!$C$2))</f>
        <v>#REF!</v>
      </c>
      <c r="CL14" t="e">
        <f>IF(CL6=0,IF(CL$3&lt;$W6,#REF!,#REF!),$J6/(CL6/$H6+$J6/'0_FD'!$C$2))</f>
        <v>#REF!</v>
      </c>
      <c r="CM14" t="e">
        <f>IF(CM6=0,IF(CM$3&lt;$W6,#REF!,#REF!),$J6/(CM6/$H6+$J6/'0_FD'!$C$2))</f>
        <v>#REF!</v>
      </c>
      <c r="CN14" t="e">
        <f>IF(CN6=0,IF(CN$3&lt;$W6,#REF!,#REF!),$J6/(CN6/$H6+$J6/'0_FD'!$C$2))</f>
        <v>#REF!</v>
      </c>
      <c r="CO14" t="e">
        <f>IF(CO6=0,IF(CO$3&lt;$W6,#REF!,#REF!),$J6/(CO6/$H6+$J6/'0_FD'!$C$2))</f>
        <v>#REF!</v>
      </c>
      <c r="CP14" t="e">
        <f>IF(CP6=0,IF(CP$3&lt;$W6,#REF!,#REF!),$J6/(CP6/$H6+$J6/'0_FD'!$C$2))</f>
        <v>#REF!</v>
      </c>
      <c r="CQ14" t="e">
        <f>IF(CQ6=0,IF(CQ$3&lt;$W6,#REF!,#REF!),$J6/(CQ6/$H6+$J6/'0_FD'!$C$2))</f>
        <v>#REF!</v>
      </c>
      <c r="CR14" t="e">
        <f>IF(CR6=0,IF(CR$3&lt;$W6,#REF!,#REF!),$J6/(CR6/$H6+$J6/'0_FD'!$C$2))</f>
        <v>#REF!</v>
      </c>
      <c r="CS14" t="e">
        <f>IF(CS6=0,IF(CS$3&lt;$W6,#REF!,#REF!),$J6/(CS6/$H6+$J6/'0_FD'!$C$2))</f>
        <v>#REF!</v>
      </c>
      <c r="CT14" t="e">
        <f>IF(CT6=0,IF(CT$3&lt;$W6,#REF!,#REF!),$J6/(CT6/$H6+$J6/'0_FD'!$C$2))</f>
        <v>#REF!</v>
      </c>
      <c r="CU14" t="e">
        <f>IF(CU6=0,IF(CU$3&lt;$W6,#REF!,#REF!),$J6/(CU6/$H6+$J6/'0_FD'!$C$2))</f>
        <v>#REF!</v>
      </c>
      <c r="CV14" t="e">
        <f>IF(CV6=0,IF(CV$3&lt;$W6,#REF!,#REF!),$J6/(CV6/$H6+$J6/'0_FD'!$C$2))</f>
        <v>#REF!</v>
      </c>
      <c r="CW14" t="e">
        <f>IF(CW6=0,IF(CW$3&lt;$W6,#REF!,#REF!),$J6/(CW6/$H6+$J6/'0_FD'!$C$2))</f>
        <v>#REF!</v>
      </c>
      <c r="CX14" t="e">
        <f>IF(CX6=0,IF(CX$3&lt;$W6,#REF!,#REF!),$J6/(CX6/$H6+$J6/'0_FD'!$C$2))</f>
        <v>#REF!</v>
      </c>
      <c r="CY14" t="e">
        <f>IF(CY6=0,IF(CY$3&lt;$W6,#REF!,#REF!),$J6/(CY6/$H6+$J6/'0_FD'!$C$2))</f>
        <v>#REF!</v>
      </c>
      <c r="CZ14" t="e">
        <f>IF(CZ6=0,IF(CZ$3&lt;$W6,#REF!,#REF!),$J6/(CZ6/$H6+$J6/'0_FD'!$C$2))</f>
        <v>#REF!</v>
      </c>
      <c r="DA14" t="e">
        <f>IF(DA6=0,IF(DA$3&lt;$W6,#REF!,#REF!),$J6/(DA6/$H6+$J6/'0_FD'!$C$2))</f>
        <v>#REF!</v>
      </c>
      <c r="DB14" t="e">
        <f>IF(DB6=0,IF(DB$3&lt;$W6,#REF!,#REF!),$J6/(DB6/$H6+$J6/'0_FD'!$C$2))</f>
        <v>#REF!</v>
      </c>
      <c r="DC14" t="e">
        <f>IF(DC6=0,IF(DC$3&lt;$W6,#REF!,#REF!),$J6/(DC6/$H6+$J6/'0_FD'!$C$2))</f>
        <v>#REF!</v>
      </c>
      <c r="DD14" t="e">
        <f>IF(DD6=0,IF(DD$3&lt;$W6,#REF!,#REF!),$J6/(DD6/$H6+$J6/'0_FD'!$C$2))</f>
        <v>#REF!</v>
      </c>
      <c r="DE14" t="e">
        <f>IF(DE6=0,IF(DE$3&lt;$W6,#REF!,#REF!),$J6/(DE6/$H6+$J6/'0_FD'!$C$2))</f>
        <v>#REF!</v>
      </c>
      <c r="DF14" t="e">
        <f>IF(DF6=0,IF(DF$3&lt;$W6,#REF!,#REF!),$J6/(DF6/$H6+$J6/'0_FD'!$C$2))</f>
        <v>#REF!</v>
      </c>
      <c r="DG14" t="e">
        <f>IF(DG6=0,IF(DG$3&lt;$W6,#REF!,#REF!),$J6/(DG6/$H6+$J6/'0_FD'!$C$2))</f>
        <v>#REF!</v>
      </c>
      <c r="DH14" t="e">
        <f>IF(DH6=0,IF(DH$3&lt;$W6,#REF!,#REF!),$J6/(DH6/$H6+$J6/'0_FD'!$C$2))</f>
        <v>#REF!</v>
      </c>
      <c r="DI14" t="e">
        <f>IF(DI6=0,IF(DI$3&lt;$W6,#REF!,#REF!),$J6/(DI6/$H6+$J6/'0_FD'!$C$2))</f>
        <v>#REF!</v>
      </c>
      <c r="DJ14" t="e">
        <f>IF(DJ6=0,IF(DJ$3&lt;$W6,#REF!,#REF!),$J6/(DJ6/$H6+$J6/'0_FD'!$C$2))</f>
        <v>#REF!</v>
      </c>
      <c r="DK14" t="e">
        <f>IF(DK6=0,IF(DK$3&lt;$W6,#REF!,#REF!),$J6/(DK6/$H6+$J6/'0_FD'!$C$2))</f>
        <v>#REF!</v>
      </c>
      <c r="DL14" t="e">
        <f>IF(DL6=0,IF(DL$3&lt;$W6,#REF!,#REF!),$J6/(DL6/$H6+$J6/'0_FD'!$C$2))</f>
        <v>#REF!</v>
      </c>
      <c r="DM14" t="e">
        <f>IF(DM6=0,IF(DM$3&lt;$W6,#REF!,#REF!),$J6/(DM6/$H6+$J6/'0_FD'!$C$2))</f>
        <v>#REF!</v>
      </c>
      <c r="DN14" t="e">
        <f>IF(DN6=0,IF(DN$3&lt;$W6,#REF!,#REF!),$J6/(DN6/$H6+$J6/'0_FD'!$C$2))</f>
        <v>#REF!</v>
      </c>
      <c r="DO14" t="e">
        <f>IF(DO6=0,IF(DO$3&lt;$W6,#REF!,#REF!),$J6/(DO6/$H6+$J6/'0_FD'!$C$2))</f>
        <v>#REF!</v>
      </c>
      <c r="DP14" t="e">
        <f>IF(DP6=0,IF(DP$3&lt;$W6,#REF!,#REF!),$J6/(DP6/$H6+$J6/'0_FD'!$C$2))</f>
        <v>#REF!</v>
      </c>
      <c r="DQ14" t="e">
        <f>IF(DQ6=0,IF(DQ$3&lt;$W6,#REF!,#REF!),$J6/(DQ6/$H6+$J6/'0_FD'!$C$2))</f>
        <v>#REF!</v>
      </c>
      <c r="DR14" t="e">
        <f>IF(DR6=0,IF(DR$3&lt;$W6,#REF!,#REF!),$J6/(DR6/$H6+$J6/'0_FD'!$C$2))</f>
        <v>#REF!</v>
      </c>
      <c r="DS14" t="e">
        <f>IF(DS6=0,IF(DS$3&lt;$W6,#REF!,#REF!),$J6/(DS6/$H6+$J6/'0_FD'!$C$2))</f>
        <v>#REF!</v>
      </c>
      <c r="DT14" t="e">
        <f>IF(DT6=0,IF(DT$3&lt;$W6,#REF!,#REF!),$J6/(DT6/$H6+$J6/'0_FD'!$C$2))</f>
        <v>#REF!</v>
      </c>
      <c r="DU14" t="e">
        <f>IF(DU6=0,IF(DU$3&lt;$W6,#REF!,#REF!),$J6/(DU6/$H6+$J6/'0_FD'!$C$2))</f>
        <v>#REF!</v>
      </c>
      <c r="DV14" t="e">
        <f>IF(DV6=0,IF(DV$3&lt;$W6,#REF!,#REF!),$J6/(DV6/$H6+$J6/'0_FD'!$C$2))</f>
        <v>#REF!</v>
      </c>
      <c r="DW14" t="e">
        <f>IF(DW6=0,IF(DW$3&lt;$W6,#REF!,#REF!),$J6/(DW6/$H6+$J6/'0_FD'!$C$2))</f>
        <v>#REF!</v>
      </c>
      <c r="DX14" t="e">
        <f>IF(DX6=0,IF(DX$3&lt;$W6,#REF!,#REF!),$J6/(DX6/$H6+$J6/'0_FD'!$C$2))</f>
        <v>#REF!</v>
      </c>
      <c r="DY14" t="e">
        <f>IF(DY6=0,IF(DY$3&lt;$W6,#REF!,#REF!),$J6/(DY6/$H6+$J6/'0_FD'!$C$2))</f>
        <v>#REF!</v>
      </c>
      <c r="DZ14" t="e">
        <f>IF(DZ6=0,IF(DZ$3&lt;$W6,#REF!,#REF!),$J6/(DZ6/$H6+$J6/'0_FD'!$C$2))</f>
        <v>#REF!</v>
      </c>
    </row>
    <row r="15" spans="2:130">
      <c r="AB15" t="e">
        <f>IF(AB7=0,IF(AB$3&lt;$W7,#REF!,#REF!),$J7/(AB7/$H7+$J7/'0_FD'!$C$2))</f>
        <v>#REF!</v>
      </c>
      <c r="AC15" t="e">
        <f>IF(AC7=0,IF(AC$3&lt;$W7,#REF!,#REF!),$J7/(AC7/$H7+$J7/'0_FD'!$C$2))</f>
        <v>#REF!</v>
      </c>
      <c r="AD15" t="e">
        <f>IF(AD7=0,IF(AD$3&lt;$W7,#REF!,#REF!),$J7/(AD7/$H7+$J7/'0_FD'!$C$2))</f>
        <v>#REF!</v>
      </c>
      <c r="AE15" t="e">
        <f>IF(AE7=0,IF(AE$3&lt;$W7,#REF!,#REF!),$J7/(AE7/$H7+$J7/'0_FD'!$C$2))</f>
        <v>#REF!</v>
      </c>
      <c r="AF15" t="e">
        <f>IF(AF7=0,IF(AF$3&lt;$W7,#REF!,#REF!),$J7/(AF7/$H7+$J7/'0_FD'!$C$2))</f>
        <v>#REF!</v>
      </c>
      <c r="AG15" t="e">
        <f>IF(AG7=0,IF(AG$3&lt;$W7,#REF!,#REF!),$J7/(AG7/$H7+$J7/'0_FD'!$C$2))</f>
        <v>#REF!</v>
      </c>
      <c r="AH15" t="e">
        <f>IF(AH7=0,IF(AH$3&lt;$W7,#REF!,#REF!),$J7/(AH7/$H7+$J7/'0_FD'!$C$2))</f>
        <v>#REF!</v>
      </c>
      <c r="AI15" t="e">
        <f>IF(AI7=0,IF(AI$3&lt;$W7,#REF!,#REF!),$J7/(AI7/$H7+$J7/'0_FD'!$C$2))</f>
        <v>#REF!</v>
      </c>
      <c r="AJ15" t="e">
        <f>IF(AJ7=0,IF(AJ$3&lt;$W7,#REF!,#REF!),$J7/(AJ7/$H7+$J7/'0_FD'!$C$2))</f>
        <v>#REF!</v>
      </c>
      <c r="AK15" t="e">
        <f>IF(AK7=0,IF(AK$3&lt;$W7,#REF!,#REF!),$J7/(AK7/$H7+$J7/'0_FD'!$C$2))</f>
        <v>#REF!</v>
      </c>
      <c r="AL15" t="e">
        <f>IF(AL7=0,IF(AL$3&lt;$W7,#REF!,#REF!),$J7/(AL7/$H7+$J7/'0_FD'!$C$2))</f>
        <v>#REF!</v>
      </c>
      <c r="AM15" t="e">
        <f>IF(AM7=0,IF(AM$3&lt;$W7,#REF!,#REF!),$J7/(AM7/$H7+$J7/'0_FD'!$C$2))</f>
        <v>#REF!</v>
      </c>
      <c r="AN15" t="e">
        <f>IF(AN7=0,IF(AN$3&lt;$W7,#REF!,#REF!),$J7/(AN7/$H7+$J7/'0_FD'!$C$2))</f>
        <v>#REF!</v>
      </c>
      <c r="AO15" t="e">
        <f>IF(AO7=0,IF(AO$3&lt;$W7,#REF!,#REF!),$J7/(AO7/$H7+$J7/'0_FD'!$C$2))</f>
        <v>#REF!</v>
      </c>
      <c r="AP15" t="e">
        <f>IF(AP7=0,IF(AP$3&lt;$W7,#REF!,#REF!),$J7/(AP7/$H7+$J7/'0_FD'!$C$2))</f>
        <v>#REF!</v>
      </c>
      <c r="AQ15" t="e">
        <f>IF(AQ7=0,IF(AQ$3&lt;$W7,#REF!,#REF!),$J7/(AQ7/$H7+$J7/'0_FD'!$C$2))</f>
        <v>#REF!</v>
      </c>
      <c r="AR15" t="e">
        <f>IF(AR7=0,IF(AR$3&lt;$W7,#REF!,#REF!),$J7/(AR7/$H7+$J7/'0_FD'!$C$2))</f>
        <v>#REF!</v>
      </c>
      <c r="AS15" t="e">
        <f>IF(AS7=0,IF(AS$3&lt;$W7,#REF!,#REF!),$J7/(AS7/$H7+$J7/'0_FD'!$C$2))</f>
        <v>#REF!</v>
      </c>
      <c r="AT15" t="e">
        <f>IF(AT7=0,IF(AT$3&lt;$W7,#REF!,#REF!),$J7/(AT7/$H7+$J7/'0_FD'!$C$2))</f>
        <v>#REF!</v>
      </c>
      <c r="AU15" t="e">
        <f>IF(AU7=0,IF(AU$3&lt;$W7,#REF!,#REF!),$J7/(AU7/$H7+$J7/'0_FD'!$C$2))</f>
        <v>#REF!</v>
      </c>
      <c r="AV15" t="e">
        <f>IF(AV7=0,IF(AV$3&lt;$W7,#REF!,#REF!),$J7/(AV7/$H7+$J7/'0_FD'!$C$2))</f>
        <v>#REF!</v>
      </c>
      <c r="AW15" t="e">
        <f>IF(AW7=0,IF(AW$3&lt;$W7,#REF!,#REF!),$J7/(AW7/$H7+$J7/'0_FD'!$C$2))</f>
        <v>#REF!</v>
      </c>
      <c r="AX15" t="e">
        <f>IF(AX7=0,IF(AX$3&lt;$W7,#REF!,#REF!),$J7/(AX7/$H7+$J7/'0_FD'!$C$2))</f>
        <v>#REF!</v>
      </c>
      <c r="AY15" t="e">
        <f>IF(AY7=0,IF(AY$3&lt;$W7,#REF!,#REF!),$J7/(AY7/$H7+$J7/'0_FD'!$C$2))</f>
        <v>#REF!</v>
      </c>
      <c r="AZ15" t="e">
        <f>IF(AZ7=0,IF(AZ$3&lt;$W7,#REF!,#REF!),$J7/(AZ7/$H7+$J7/'0_FD'!$C$2))</f>
        <v>#REF!</v>
      </c>
      <c r="BA15" t="e">
        <f>IF(BA7=0,IF(BA$3&lt;$W7,#REF!,#REF!),$J7/(BA7/$H7+$J7/'0_FD'!$C$2))</f>
        <v>#REF!</v>
      </c>
      <c r="BB15" t="e">
        <f>IF(BB7=0,IF(BB$3&lt;$W7,#REF!,#REF!),$J7/(BB7/$H7+$J7/'0_FD'!$C$2))</f>
        <v>#REF!</v>
      </c>
      <c r="BC15" t="e">
        <f>IF(BC7=0,IF(BC$3&lt;$W7,#REF!,#REF!),$J7/(BC7/$H7+$J7/'0_FD'!$C$2))</f>
        <v>#REF!</v>
      </c>
      <c r="BD15" t="e">
        <f>IF(BD7=0,IF(BD$3&lt;$W7,#REF!,#REF!),$J7/(BD7/$H7+$J7/'0_FD'!$C$2))</f>
        <v>#REF!</v>
      </c>
      <c r="BE15" t="e">
        <f>IF(BE7=0,IF(BE$3&lt;$W7,#REF!,#REF!),$J7/(BE7/$H7+$J7/'0_FD'!$C$2))</f>
        <v>#REF!</v>
      </c>
      <c r="BF15" t="e">
        <f>IF(BF7=0,IF(BF$3&lt;$W7,#REF!,#REF!),$J7/(BF7/$H7+$J7/'0_FD'!$C$2))</f>
        <v>#REF!</v>
      </c>
      <c r="BG15" t="e">
        <f>IF(BG7=0,IF(BG$3&lt;$W7,#REF!,#REF!),$J7/(BG7/$H7+$J7/'0_FD'!$C$2))</f>
        <v>#REF!</v>
      </c>
      <c r="BH15" t="e">
        <f>IF(BH7=0,IF(BH$3&lt;$W7,#REF!,#REF!),$J7/(BH7/$H7+$J7/'0_FD'!$C$2))</f>
        <v>#REF!</v>
      </c>
      <c r="BI15" t="e">
        <f>IF(BI7=0,IF(BI$3&lt;$W7,#REF!,#REF!),$J7/(BI7/$H7+$J7/'0_FD'!$C$2))</f>
        <v>#REF!</v>
      </c>
      <c r="BJ15" t="e">
        <f>IF(BJ7=0,IF(BJ$3&lt;$W7,#REF!,#REF!),$J7/(BJ7/$H7+$J7/'0_FD'!$C$2))</f>
        <v>#REF!</v>
      </c>
      <c r="BK15" t="e">
        <f>IF(BK7=0,IF(BK$3&lt;$W7,#REF!,#REF!),$J7/(BK7/$H7+$J7/'0_FD'!$C$2))</f>
        <v>#REF!</v>
      </c>
      <c r="BL15" t="e">
        <f>IF(BL7=0,IF(BL$3&lt;$W7,#REF!,#REF!),$J7/(BL7/$H7+$J7/'0_FD'!$C$2))</f>
        <v>#REF!</v>
      </c>
      <c r="BM15" t="e">
        <f>IF(BM7=0,IF(BM$3&lt;$W7,#REF!,#REF!),$J7/(BM7/$H7+$J7/'0_FD'!$C$2))</f>
        <v>#REF!</v>
      </c>
      <c r="BN15" t="e">
        <f>IF(BN7=0,IF(BN$3&lt;$W7,#REF!,#REF!),$J7/(BN7/$H7+$J7/'0_FD'!$C$2))</f>
        <v>#REF!</v>
      </c>
      <c r="BO15" t="e">
        <f>IF(BO7=0,IF(BO$3&lt;$W7,#REF!,#REF!),$J7/(BO7/$H7+$J7/'0_FD'!$C$2))</f>
        <v>#REF!</v>
      </c>
      <c r="BP15" t="e">
        <f>IF(BP7=0,IF(BP$3&lt;$W7,#REF!,#REF!),$J7/(BP7/$H7+$J7/'0_FD'!$C$2))</f>
        <v>#REF!</v>
      </c>
      <c r="BQ15" t="e">
        <f>IF(BQ7=0,IF(BQ$3&lt;$W7,#REF!,#REF!),$J7/(BQ7/$H7+$J7/'0_FD'!$C$2))</f>
        <v>#REF!</v>
      </c>
      <c r="BR15" t="e">
        <f>IF(BR7=0,IF(BR$3&lt;$W7,#REF!,#REF!),$J7/(BR7/$H7+$J7/'0_FD'!$C$2))</f>
        <v>#REF!</v>
      </c>
      <c r="BS15" t="e">
        <f>IF(BS7=0,IF(BS$3&lt;$W7,#REF!,#REF!),$J7/(BS7/$H7+$J7/'0_FD'!$C$2))</f>
        <v>#REF!</v>
      </c>
      <c r="BT15" t="e">
        <f>IF(BT7=0,IF(BT$3&lt;$W7,#REF!,#REF!),$J7/(BT7/$H7+$J7/'0_FD'!$C$2))</f>
        <v>#REF!</v>
      </c>
      <c r="BU15" t="e">
        <f>IF(BU7=0,IF(BU$3&lt;$W7,#REF!,#REF!),$J7/(BU7/$H7+$J7/'0_FD'!$C$2))</f>
        <v>#REF!</v>
      </c>
      <c r="BV15" t="e">
        <f>IF(BV7=0,IF(BV$3&lt;$W7,#REF!,#REF!),$J7/(BV7/$H7+$J7/'0_FD'!$C$2))</f>
        <v>#REF!</v>
      </c>
      <c r="BW15" t="e">
        <f>IF(BW7=0,IF(BW$3&lt;$W7,#REF!,#REF!),$J7/(BW7/$H7+$J7/'0_FD'!$C$2))</f>
        <v>#REF!</v>
      </c>
      <c r="BX15" t="e">
        <f>IF(BX7=0,IF(BX$3&lt;$W7,#REF!,#REF!),$J7/(BX7/$H7+$J7/'0_FD'!$C$2))</f>
        <v>#REF!</v>
      </c>
      <c r="BY15" t="e">
        <f>IF(BY7=0,IF(BY$3&lt;$W7,#REF!,#REF!),$J7/(BY7/$H7+$J7/'0_FD'!$C$2))</f>
        <v>#REF!</v>
      </c>
      <c r="BZ15" t="e">
        <f>IF(BZ7=0,IF(BZ$3&lt;$W7,#REF!,#REF!),$J7/(BZ7/$H7+$J7/'0_FD'!$C$2))</f>
        <v>#REF!</v>
      </c>
      <c r="CA15" t="e">
        <f>IF(CA7=0,IF(CA$3&lt;$W7,#REF!,#REF!),$J7/(CA7/$H7+$J7/'0_FD'!$C$2))</f>
        <v>#REF!</v>
      </c>
      <c r="CB15" t="e">
        <f>IF(CB7=0,IF(CB$3&lt;$W7,#REF!,#REF!),$J7/(CB7/$H7+$J7/'0_FD'!$C$2))</f>
        <v>#REF!</v>
      </c>
      <c r="CC15" t="e">
        <f>IF(CC7=0,IF(CC$3&lt;$W7,#REF!,#REF!),$J7/(CC7/$H7+$J7/'0_FD'!$C$2))</f>
        <v>#REF!</v>
      </c>
      <c r="CD15" t="e">
        <f>IF(CD7=0,IF(CD$3&lt;$W7,#REF!,#REF!),$J7/(CD7/$H7+$J7/'0_FD'!$C$2))</f>
        <v>#REF!</v>
      </c>
      <c r="CE15" t="e">
        <f>IF(CE7=0,IF(CE$3&lt;$W7,#REF!,#REF!),$J7/(CE7/$H7+$J7/'0_FD'!$C$2))</f>
        <v>#REF!</v>
      </c>
      <c r="CF15" t="e">
        <f>IF(CF7=0,IF(CF$3&lt;$W7,#REF!,#REF!),$J7/(CF7/$H7+$J7/'0_FD'!$C$2))</f>
        <v>#REF!</v>
      </c>
      <c r="CG15" t="e">
        <f>IF(CG7=0,IF(CG$3&lt;$W7,#REF!,#REF!),$J7/(CG7/$H7+$J7/'0_FD'!$C$2))</f>
        <v>#REF!</v>
      </c>
      <c r="CH15" t="e">
        <f>IF(CH7=0,IF(CH$3&lt;$W7,#REF!,#REF!),$J7/(CH7/$H7+$J7/'0_FD'!$C$2))</f>
        <v>#REF!</v>
      </c>
      <c r="CI15" t="e">
        <f>IF(CI7=0,IF(CI$3&lt;$W7,#REF!,#REF!),$J7/(CI7/$H7+$J7/'0_FD'!$C$2))</f>
        <v>#REF!</v>
      </c>
      <c r="CJ15" t="e">
        <f>IF(CJ7=0,IF(CJ$3&lt;$W7,#REF!,#REF!),$J7/(CJ7/$H7+$J7/'0_FD'!$C$2))</f>
        <v>#REF!</v>
      </c>
      <c r="CK15" t="e">
        <f>IF(CK7=0,IF(CK$3&lt;$W7,#REF!,#REF!),$J7/(CK7/$H7+$J7/'0_FD'!$C$2))</f>
        <v>#REF!</v>
      </c>
      <c r="CL15" t="e">
        <f>IF(CL7=0,IF(CL$3&lt;$W7,#REF!,#REF!),$J7/(CL7/$H7+$J7/'0_FD'!$C$2))</f>
        <v>#REF!</v>
      </c>
      <c r="CM15" t="e">
        <f>IF(CM7=0,IF(CM$3&lt;$W7,#REF!,#REF!),$J7/(CM7/$H7+$J7/'0_FD'!$C$2))</f>
        <v>#REF!</v>
      </c>
      <c r="CN15" t="e">
        <f>IF(CN7=0,IF(CN$3&lt;$W7,#REF!,#REF!),$J7/(CN7/$H7+$J7/'0_FD'!$C$2))</f>
        <v>#REF!</v>
      </c>
      <c r="CO15" t="e">
        <f>IF(CO7=0,IF(CO$3&lt;$W7,#REF!,#REF!),$J7/(CO7/$H7+$J7/'0_FD'!$C$2))</f>
        <v>#REF!</v>
      </c>
      <c r="CP15" t="e">
        <f>IF(CP7=0,IF(CP$3&lt;$W7,#REF!,#REF!),$J7/(CP7/$H7+$J7/'0_FD'!$C$2))</f>
        <v>#REF!</v>
      </c>
      <c r="CQ15" t="e">
        <f>IF(CQ7=0,IF(CQ$3&lt;$W7,#REF!,#REF!),$J7/(CQ7/$H7+$J7/'0_FD'!$C$2))</f>
        <v>#REF!</v>
      </c>
      <c r="CR15" t="e">
        <f>IF(CR7=0,IF(CR$3&lt;$W7,#REF!,#REF!),$J7/(CR7/$H7+$J7/'0_FD'!$C$2))</f>
        <v>#REF!</v>
      </c>
      <c r="CS15" t="e">
        <f>IF(CS7=0,IF(CS$3&lt;$W7,#REF!,#REF!),$J7/(CS7/$H7+$J7/'0_FD'!$C$2))</f>
        <v>#REF!</v>
      </c>
      <c r="CT15" t="e">
        <f>IF(CT7=0,IF(CT$3&lt;$W7,#REF!,#REF!),$J7/(CT7/$H7+$J7/'0_FD'!$C$2))</f>
        <v>#REF!</v>
      </c>
      <c r="CU15" t="e">
        <f>IF(CU7=0,IF(CU$3&lt;$W7,#REF!,#REF!),$J7/(CU7/$H7+$J7/'0_FD'!$C$2))</f>
        <v>#REF!</v>
      </c>
      <c r="CV15" t="e">
        <f>IF(CV7=0,IF(CV$3&lt;$W7,#REF!,#REF!),$J7/(CV7/$H7+$J7/'0_FD'!$C$2))</f>
        <v>#REF!</v>
      </c>
      <c r="CW15" t="e">
        <f>IF(CW7=0,IF(CW$3&lt;$W7,#REF!,#REF!),$J7/(CW7/$H7+$J7/'0_FD'!$C$2))</f>
        <v>#REF!</v>
      </c>
      <c r="CX15" t="e">
        <f>IF(CX7=0,IF(CX$3&lt;$W7,#REF!,#REF!),$J7/(CX7/$H7+$J7/'0_FD'!$C$2))</f>
        <v>#REF!</v>
      </c>
      <c r="CY15" t="e">
        <f>IF(CY7=0,IF(CY$3&lt;$W7,#REF!,#REF!),$J7/(CY7/$H7+$J7/'0_FD'!$C$2))</f>
        <v>#REF!</v>
      </c>
      <c r="CZ15" t="e">
        <f>IF(CZ7=0,IF(CZ$3&lt;$W7,#REF!,#REF!),$J7/(CZ7/$H7+$J7/'0_FD'!$C$2))</f>
        <v>#REF!</v>
      </c>
      <c r="DA15" t="e">
        <f>IF(DA7=0,IF(DA$3&lt;$W7,#REF!,#REF!),$J7/(DA7/$H7+$J7/'0_FD'!$C$2))</f>
        <v>#REF!</v>
      </c>
      <c r="DB15" t="e">
        <f>IF(DB7=0,IF(DB$3&lt;$W7,#REF!,#REF!),$J7/(DB7/$H7+$J7/'0_FD'!$C$2))</f>
        <v>#REF!</v>
      </c>
      <c r="DC15" t="e">
        <f>IF(DC7=0,IF(DC$3&lt;$W7,#REF!,#REF!),$J7/(DC7/$H7+$J7/'0_FD'!$C$2))</f>
        <v>#REF!</v>
      </c>
      <c r="DD15" t="e">
        <f>IF(DD7=0,IF(DD$3&lt;$W7,#REF!,#REF!),$J7/(DD7/$H7+$J7/'0_FD'!$C$2))</f>
        <v>#REF!</v>
      </c>
      <c r="DE15" t="e">
        <f>IF(DE7=0,IF(DE$3&lt;$W7,#REF!,#REF!),$J7/(DE7/$H7+$J7/'0_FD'!$C$2))</f>
        <v>#REF!</v>
      </c>
      <c r="DF15" t="e">
        <f>IF(DF7=0,IF(DF$3&lt;$W7,#REF!,#REF!),$J7/(DF7/$H7+$J7/'0_FD'!$C$2))</f>
        <v>#REF!</v>
      </c>
      <c r="DG15" t="e">
        <f>IF(DG7=0,IF(DG$3&lt;$W7,#REF!,#REF!),$J7/(DG7/$H7+$J7/'0_FD'!$C$2))</f>
        <v>#REF!</v>
      </c>
      <c r="DH15" t="e">
        <f>IF(DH7=0,IF(DH$3&lt;$W7,#REF!,#REF!),$J7/(DH7/$H7+$J7/'0_FD'!$C$2))</f>
        <v>#REF!</v>
      </c>
      <c r="DI15" t="e">
        <f>IF(DI7=0,IF(DI$3&lt;$W7,#REF!,#REF!),$J7/(DI7/$H7+$J7/'0_FD'!$C$2))</f>
        <v>#REF!</v>
      </c>
      <c r="DJ15" t="e">
        <f>IF(DJ7=0,IF(DJ$3&lt;$W7,#REF!,#REF!),$J7/(DJ7/$H7+$J7/'0_FD'!$C$2))</f>
        <v>#REF!</v>
      </c>
      <c r="DK15" t="e">
        <f>IF(DK7=0,IF(DK$3&lt;$W7,#REF!,#REF!),$J7/(DK7/$H7+$J7/'0_FD'!$C$2))</f>
        <v>#REF!</v>
      </c>
      <c r="DL15" t="e">
        <f>IF(DL7=0,IF(DL$3&lt;$W7,#REF!,#REF!),$J7/(DL7/$H7+$J7/'0_FD'!$C$2))</f>
        <v>#REF!</v>
      </c>
      <c r="DM15" t="e">
        <f>IF(DM7=0,IF(DM$3&lt;$W7,#REF!,#REF!),$J7/(DM7/$H7+$J7/'0_FD'!$C$2))</f>
        <v>#REF!</v>
      </c>
      <c r="DN15" t="e">
        <f>IF(DN7=0,IF(DN$3&lt;$W7,#REF!,#REF!),$J7/(DN7/$H7+$J7/'0_FD'!$C$2))</f>
        <v>#REF!</v>
      </c>
      <c r="DO15" t="e">
        <f>IF(DO7=0,IF(DO$3&lt;$W7,#REF!,#REF!),$J7/(DO7/$H7+$J7/'0_FD'!$C$2))</f>
        <v>#REF!</v>
      </c>
      <c r="DP15" t="e">
        <f>IF(DP7=0,IF(DP$3&lt;$W7,#REF!,#REF!),$J7/(DP7/$H7+$J7/'0_FD'!$C$2))</f>
        <v>#REF!</v>
      </c>
      <c r="DQ15" t="e">
        <f>IF(DQ7=0,IF(DQ$3&lt;$W7,#REF!,#REF!),$J7/(DQ7/$H7+$J7/'0_FD'!$C$2))</f>
        <v>#REF!</v>
      </c>
      <c r="DR15" t="e">
        <f>IF(DR7=0,IF(DR$3&lt;$W7,#REF!,#REF!),$J7/(DR7/$H7+$J7/'0_FD'!$C$2))</f>
        <v>#REF!</v>
      </c>
      <c r="DS15" t="e">
        <f>IF(DS7=0,IF(DS$3&lt;$W7,#REF!,#REF!),$J7/(DS7/$H7+$J7/'0_FD'!$C$2))</f>
        <v>#REF!</v>
      </c>
      <c r="DT15" t="e">
        <f>IF(DT7=0,IF(DT$3&lt;$W7,#REF!,#REF!),$J7/(DT7/$H7+$J7/'0_FD'!$C$2))</f>
        <v>#REF!</v>
      </c>
      <c r="DU15" t="e">
        <f>IF(DU7=0,IF(DU$3&lt;$W7,#REF!,#REF!),$J7/(DU7/$H7+$J7/'0_FD'!$C$2))</f>
        <v>#REF!</v>
      </c>
      <c r="DV15" t="e">
        <f>IF(DV7=0,IF(DV$3&lt;$W7,#REF!,#REF!),$J7/(DV7/$H7+$J7/'0_FD'!$C$2))</f>
        <v>#REF!</v>
      </c>
      <c r="DW15" t="e">
        <f>IF(DW7=0,IF(DW$3&lt;$W7,#REF!,#REF!),$J7/(DW7/$H7+$J7/'0_FD'!$C$2))</f>
        <v>#REF!</v>
      </c>
      <c r="DX15" t="e">
        <f>IF(DX7=0,IF(DX$3&lt;$W7,#REF!,#REF!),$J7/(DX7/$H7+$J7/'0_FD'!$C$2))</f>
        <v>#REF!</v>
      </c>
      <c r="DY15" t="e">
        <f>IF(DY7=0,IF(DY$3&lt;$W7,#REF!,#REF!),$J7/(DY7/$H7+$J7/'0_FD'!$C$2))</f>
        <v>#REF!</v>
      </c>
      <c r="DZ15" t="e">
        <f>IF(DZ7=0,IF(DZ$3&lt;$W7,#REF!,#REF!),$J7/(DZ7/$H7+$J7/'0_FD'!$C$2))</f>
        <v>#REF!</v>
      </c>
    </row>
    <row r="21" spans="28:130">
      <c r="AB21">
        <f t="array" ref="AB21:DZ24">TRANSPOSE('2_pivot_spd'!B151:E253)</f>
        <v>70.780487804878007</v>
      </c>
      <c r="AC21">
        <v>70.601626016260198</v>
      </c>
      <c r="AD21">
        <v>70.024390243902403</v>
      </c>
      <c r="AE21">
        <v>69.682926829268297</v>
      </c>
      <c r="AF21">
        <v>69.268292682926798</v>
      </c>
      <c r="AG21">
        <v>69.016260162601597</v>
      </c>
      <c r="AH21">
        <v>68.951219512195095</v>
      </c>
      <c r="AI21">
        <v>68.975609756097597</v>
      </c>
      <c r="AJ21">
        <v>69.048780487804905</v>
      </c>
      <c r="AK21">
        <v>69.065040650406502</v>
      </c>
      <c r="AL21">
        <v>69.040650406504099</v>
      </c>
      <c r="AM21">
        <v>69.016260162601597</v>
      </c>
      <c r="AN21">
        <v>68.780487804878007</v>
      </c>
      <c r="AO21">
        <v>68.723577235772396</v>
      </c>
      <c r="AP21">
        <v>68.731707317073202</v>
      </c>
      <c r="AQ21">
        <v>68.788617886178898</v>
      </c>
      <c r="AR21">
        <v>68.837398373983802</v>
      </c>
      <c r="AS21">
        <v>68.878048780487802</v>
      </c>
      <c r="AT21">
        <v>68.837398373983703</v>
      </c>
      <c r="AU21">
        <v>68.406504065040707</v>
      </c>
      <c r="AV21">
        <v>67.747967479674799</v>
      </c>
      <c r="AW21">
        <v>67.504065040650403</v>
      </c>
      <c r="AX21">
        <v>67.674796747967505</v>
      </c>
      <c r="AY21">
        <v>67.796747967479703</v>
      </c>
      <c r="AZ21">
        <v>67.422764227642304</v>
      </c>
      <c r="BA21">
        <v>66.747967479674799</v>
      </c>
      <c r="BB21">
        <v>65.747967479674799</v>
      </c>
      <c r="BC21">
        <v>64.731707317073202</v>
      </c>
      <c r="BD21">
        <v>63.707317073170699</v>
      </c>
      <c r="BE21">
        <v>63.105691056910601</v>
      </c>
      <c r="BF21">
        <v>61.4065040650407</v>
      </c>
      <c r="BG21">
        <v>59.154471544715399</v>
      </c>
      <c r="BH21">
        <v>55.894308943089399</v>
      </c>
      <c r="BI21">
        <v>53.441666666666698</v>
      </c>
      <c r="BJ21">
        <v>51.191666666666698</v>
      </c>
      <c r="BK21">
        <v>49.258333333333297</v>
      </c>
      <c r="BL21">
        <v>47.675213675213698</v>
      </c>
      <c r="BM21">
        <v>46.0833333333333</v>
      </c>
      <c r="BN21">
        <v>44.466666666666697</v>
      </c>
      <c r="BO21">
        <v>43.058333333333302</v>
      </c>
      <c r="BP21">
        <v>41.774999999999999</v>
      </c>
      <c r="BQ21">
        <v>41.116666666666703</v>
      </c>
      <c r="BR21">
        <v>39.983333333333299</v>
      </c>
      <c r="BS21">
        <v>38.558333333333302</v>
      </c>
      <c r="BT21">
        <v>37.764227642276403</v>
      </c>
      <c r="BU21">
        <v>36.845528455284601</v>
      </c>
      <c r="BV21">
        <v>36.211382113821202</v>
      </c>
      <c r="BW21">
        <v>35.845528455284601</v>
      </c>
      <c r="BX21">
        <v>35.861788617886198</v>
      </c>
      <c r="BY21">
        <v>35.4065040650407</v>
      </c>
      <c r="BZ21">
        <v>33.894308943089399</v>
      </c>
      <c r="CA21">
        <v>32.853658536585399</v>
      </c>
      <c r="CB21">
        <v>31.430894308943099</v>
      </c>
      <c r="CC21">
        <v>30.609756097561</v>
      </c>
      <c r="CD21">
        <v>29.300813008130099</v>
      </c>
      <c r="CE21">
        <v>29.016260162601601</v>
      </c>
      <c r="CF21">
        <v>28.715447154471502</v>
      </c>
      <c r="CG21">
        <v>28.959349593495901</v>
      </c>
      <c r="CH21">
        <v>28.975609756097601</v>
      </c>
      <c r="CI21">
        <v>27.894308943089399</v>
      </c>
      <c r="CJ21">
        <v>27.065040650406502</v>
      </c>
      <c r="CK21">
        <v>26.544715447154498</v>
      </c>
      <c r="CL21">
        <v>26.658536585365901</v>
      </c>
      <c r="CM21">
        <v>26.016260162601601</v>
      </c>
      <c r="CN21">
        <v>25.504065040650399</v>
      </c>
      <c r="CO21">
        <v>25.365853658536601</v>
      </c>
      <c r="CP21">
        <v>25.894308943089399</v>
      </c>
      <c r="CQ21">
        <v>25.772357723577201</v>
      </c>
      <c r="CR21">
        <v>25.739837398374</v>
      </c>
      <c r="CS21">
        <v>25.6666666666667</v>
      </c>
      <c r="CT21">
        <v>25.739837398374</v>
      </c>
      <c r="CU21">
        <v>26.048780487804901</v>
      </c>
      <c r="CV21">
        <v>27.040650406504099</v>
      </c>
      <c r="CW21">
        <v>28.804878048780498</v>
      </c>
      <c r="CX21">
        <v>30.772357723577201</v>
      </c>
      <c r="CY21">
        <v>31.837398373983699</v>
      </c>
      <c r="CZ21">
        <v>33.284552845528403</v>
      </c>
      <c r="DA21">
        <v>35.024390243902403</v>
      </c>
      <c r="DB21">
        <v>37.349593495934997</v>
      </c>
      <c r="DC21">
        <v>39.5528455284553</v>
      </c>
      <c r="DD21">
        <v>41.357723577235802</v>
      </c>
      <c r="DE21">
        <v>43.788617886178898</v>
      </c>
      <c r="DF21">
        <v>45.869918699186996</v>
      </c>
      <c r="DG21">
        <v>48.796747967479703</v>
      </c>
      <c r="DH21">
        <v>52.422764227642297</v>
      </c>
      <c r="DI21">
        <v>56.308943089430898</v>
      </c>
      <c r="DJ21">
        <v>59.528455284552898</v>
      </c>
      <c r="DK21">
        <v>60.943089430894297</v>
      </c>
      <c r="DL21">
        <v>62.243902439024403</v>
      </c>
      <c r="DM21">
        <v>63.853658536585399</v>
      </c>
      <c r="DN21">
        <v>65.837398373983703</v>
      </c>
      <c r="DO21">
        <v>67.178861788617894</v>
      </c>
      <c r="DP21">
        <v>67.796747967479703</v>
      </c>
      <c r="DQ21">
        <v>68.300813008130106</v>
      </c>
      <c r="DR21">
        <v>68.691056910569102</v>
      </c>
      <c r="DS21">
        <v>69.634146341463406</v>
      </c>
      <c r="DT21">
        <v>70.357723577235802</v>
      </c>
      <c r="DU21">
        <v>71.1869918699187</v>
      </c>
      <c r="DV21">
        <v>71.398373983739802</v>
      </c>
      <c r="DW21">
        <v>71.495934959349597</v>
      </c>
      <c r="DX21">
        <v>71.495934959349597</v>
      </c>
      <c r="DY21">
        <v>71.536585365853696</v>
      </c>
      <c r="DZ21">
        <v>71.390243902438996</v>
      </c>
    </row>
    <row r="22" spans="28:130">
      <c r="AB22">
        <v>69.658536585365894</v>
      </c>
      <c r="AC22">
        <v>69.365853658536594</v>
      </c>
      <c r="AD22">
        <v>69.390243902438996</v>
      </c>
      <c r="AE22">
        <v>69.016260162601597</v>
      </c>
      <c r="AF22">
        <v>68.8130081300813</v>
      </c>
      <c r="AG22">
        <v>68.495934959349597</v>
      </c>
      <c r="AH22">
        <v>68.430894308943095</v>
      </c>
      <c r="AI22">
        <v>68.422764227642304</v>
      </c>
      <c r="AJ22">
        <v>68.934959349593498</v>
      </c>
      <c r="AK22">
        <v>69.308943089430898</v>
      </c>
      <c r="AL22">
        <v>69.341463414634106</v>
      </c>
      <c r="AM22">
        <v>69.113821138211406</v>
      </c>
      <c r="AN22">
        <v>68.593495934959293</v>
      </c>
      <c r="AO22">
        <v>67.861788617886205</v>
      </c>
      <c r="AP22">
        <v>67.121951219512198</v>
      </c>
      <c r="AQ22">
        <v>66.772357723577201</v>
      </c>
      <c r="AR22">
        <v>66.796747967479703</v>
      </c>
      <c r="AS22">
        <v>66.8130081300813</v>
      </c>
      <c r="AT22">
        <v>66.308943089430898</v>
      </c>
      <c r="AU22">
        <v>65.593495934959407</v>
      </c>
      <c r="AV22">
        <v>64.609756097561004</v>
      </c>
      <c r="AW22">
        <v>64.065040650406502</v>
      </c>
      <c r="AX22">
        <v>63.837398373983802</v>
      </c>
      <c r="AY22">
        <v>63.821138211382099</v>
      </c>
      <c r="AZ22">
        <v>63.626016260162601</v>
      </c>
      <c r="BA22">
        <v>62.577235772357703</v>
      </c>
      <c r="BB22">
        <v>61.536585365853703</v>
      </c>
      <c r="BC22">
        <v>60.463414634146297</v>
      </c>
      <c r="BD22">
        <v>59.634146341463399</v>
      </c>
      <c r="BE22">
        <v>58.227642276422799</v>
      </c>
      <c r="BF22">
        <v>56.268292682926798</v>
      </c>
      <c r="BG22">
        <v>54.235772357723597</v>
      </c>
      <c r="BH22">
        <v>52.130081300813004</v>
      </c>
      <c r="BI22">
        <v>50.483333333333299</v>
      </c>
      <c r="BJ22">
        <v>49.216666666666697</v>
      </c>
      <c r="BK22">
        <v>48.55</v>
      </c>
      <c r="BL22">
        <v>48.316239316239297</v>
      </c>
      <c r="BM22">
        <v>46.266666666666701</v>
      </c>
      <c r="BN22">
        <v>43.9</v>
      </c>
      <c r="BO22">
        <v>41.774999999999999</v>
      </c>
      <c r="BP22">
        <v>40.566666666666698</v>
      </c>
      <c r="BQ22">
        <v>40.608333333333299</v>
      </c>
      <c r="BR22">
        <v>40.441666666666698</v>
      </c>
      <c r="BS22">
        <v>39.658333333333303</v>
      </c>
      <c r="BT22">
        <v>36.878048780487802</v>
      </c>
      <c r="BU22">
        <v>33.4471544715447</v>
      </c>
      <c r="BV22">
        <v>30.479674796748</v>
      </c>
      <c r="BW22">
        <v>27.853658536585399</v>
      </c>
      <c r="BX22">
        <v>25.6829268292683</v>
      </c>
      <c r="BY22">
        <v>22.829268292682901</v>
      </c>
      <c r="BZ22">
        <v>20.365853658536601</v>
      </c>
      <c r="CA22">
        <v>18.024390243902399</v>
      </c>
      <c r="CB22">
        <v>17.5528455284553</v>
      </c>
      <c r="CC22">
        <v>17.707317073170699</v>
      </c>
      <c r="CD22">
        <v>18.024390243902399</v>
      </c>
      <c r="CE22">
        <v>17.089430894308901</v>
      </c>
      <c r="CF22">
        <v>16.2032520325203</v>
      </c>
      <c r="CG22">
        <v>15.089430894308901</v>
      </c>
      <c r="CH22">
        <v>14.691056910569101</v>
      </c>
      <c r="CI22">
        <v>14.048780487804899</v>
      </c>
      <c r="CJ22">
        <v>13.8130081300813</v>
      </c>
      <c r="CK22">
        <v>13.227642276422801</v>
      </c>
      <c r="CL22">
        <v>13.211382113821101</v>
      </c>
      <c r="CM22">
        <v>12.5121951219512</v>
      </c>
      <c r="CN22">
        <v>12.4552845528455</v>
      </c>
      <c r="CO22">
        <v>12.6585365853659</v>
      </c>
      <c r="CP22">
        <v>13.8048780487805</v>
      </c>
      <c r="CQ22">
        <v>14.853658536585399</v>
      </c>
      <c r="CR22">
        <v>15.6016260162602</v>
      </c>
      <c r="CS22">
        <v>16.300813008130099</v>
      </c>
      <c r="CT22">
        <v>17.382113821138201</v>
      </c>
      <c r="CU22">
        <v>19.097560975609799</v>
      </c>
      <c r="CV22">
        <v>21.626016260162601</v>
      </c>
      <c r="CW22">
        <v>24.601626016260202</v>
      </c>
      <c r="CX22">
        <v>27.390243902439</v>
      </c>
      <c r="CY22">
        <v>30.780487804878</v>
      </c>
      <c r="CZ22">
        <v>34.130081300813004</v>
      </c>
      <c r="DA22">
        <v>37.642276422764198</v>
      </c>
      <c r="DB22">
        <v>40.349593495934997</v>
      </c>
      <c r="DC22">
        <v>42.934959349593498</v>
      </c>
      <c r="DD22">
        <v>45.991869918699201</v>
      </c>
      <c r="DE22">
        <v>48.894308943089399</v>
      </c>
      <c r="DF22">
        <v>51.601626016260198</v>
      </c>
      <c r="DG22">
        <v>53.918699186991901</v>
      </c>
      <c r="DH22">
        <v>56.178861788617901</v>
      </c>
      <c r="DI22">
        <v>58.699186991869901</v>
      </c>
      <c r="DJ22">
        <v>60.975609756097498</v>
      </c>
      <c r="DK22">
        <v>62.764227642276403</v>
      </c>
      <c r="DL22">
        <v>63.918699186991901</v>
      </c>
      <c r="DM22">
        <v>64.487804878048806</v>
      </c>
      <c r="DN22">
        <v>65.756097560975604</v>
      </c>
      <c r="DO22">
        <v>66.951219512195095</v>
      </c>
      <c r="DP22">
        <v>67.918699186991901</v>
      </c>
      <c r="DQ22">
        <v>68.504065040650403</v>
      </c>
      <c r="DR22">
        <v>69.317073170731703</v>
      </c>
      <c r="DS22">
        <v>70.195121951219505</v>
      </c>
      <c r="DT22">
        <v>70.560975609756099</v>
      </c>
      <c r="DU22">
        <v>70.495934959349597</v>
      </c>
      <c r="DV22">
        <v>70.593495934959293</v>
      </c>
      <c r="DW22">
        <v>70.788617886178898</v>
      </c>
      <c r="DX22">
        <v>70.959349593495901</v>
      </c>
      <c r="DY22">
        <v>71.073170731707293</v>
      </c>
      <c r="DZ22">
        <v>71.121951219512198</v>
      </c>
    </row>
    <row r="23" spans="28:130">
      <c r="AB23">
        <v>70.804878048780495</v>
      </c>
      <c r="AC23">
        <v>70.390243902438996</v>
      </c>
      <c r="AD23">
        <v>69.894308943089399</v>
      </c>
      <c r="AE23">
        <v>70.317073170731703</v>
      </c>
      <c r="AF23">
        <v>70.536585365853696</v>
      </c>
      <c r="AG23">
        <v>70.455284552845498</v>
      </c>
      <c r="AH23">
        <v>69.967479674796806</v>
      </c>
      <c r="AI23">
        <v>69.317073170731703</v>
      </c>
      <c r="AJ23">
        <v>68.821138211382106</v>
      </c>
      <c r="AK23">
        <v>68.235772357723604</v>
      </c>
      <c r="AL23">
        <v>67.756097560975604</v>
      </c>
      <c r="AM23">
        <v>67.764227642276396</v>
      </c>
      <c r="AN23">
        <v>67.731707317073202</v>
      </c>
      <c r="AO23">
        <v>67.544715447154502</v>
      </c>
      <c r="AP23">
        <v>66.211382113821102</v>
      </c>
      <c r="AQ23">
        <v>65.056910569105696</v>
      </c>
      <c r="AR23">
        <v>64</v>
      </c>
      <c r="AS23">
        <v>63.032520325203301</v>
      </c>
      <c r="AT23">
        <v>62.869918699186996</v>
      </c>
      <c r="AU23">
        <v>61.528455284552798</v>
      </c>
      <c r="AV23">
        <v>60.837398373983703</v>
      </c>
      <c r="AW23">
        <v>59.715447154471498</v>
      </c>
      <c r="AX23">
        <v>59.471544715447202</v>
      </c>
      <c r="AY23">
        <v>59.325203252032502</v>
      </c>
      <c r="AZ23">
        <v>58.056910569105703</v>
      </c>
      <c r="BA23">
        <v>56.983739837398403</v>
      </c>
      <c r="BB23">
        <v>54.910569105691103</v>
      </c>
      <c r="BC23">
        <v>53.658536585365901</v>
      </c>
      <c r="BD23">
        <v>50.9268292682927</v>
      </c>
      <c r="BE23">
        <v>48.780487804878</v>
      </c>
      <c r="BF23">
        <v>45.3333333333333</v>
      </c>
      <c r="BG23">
        <v>41.845528455284601</v>
      </c>
      <c r="BH23">
        <v>37.780487804878</v>
      </c>
      <c r="BI23">
        <v>36.191666666666698</v>
      </c>
      <c r="BJ23">
        <v>35.941666666666698</v>
      </c>
      <c r="BK23">
        <v>35.5</v>
      </c>
      <c r="BL23">
        <v>35.153846153846096</v>
      </c>
      <c r="BM23">
        <v>33.358333333333299</v>
      </c>
      <c r="BN23">
        <v>32.5833333333333</v>
      </c>
      <c r="BO23">
        <v>30.533333333333299</v>
      </c>
      <c r="BP23">
        <v>29.516666666666701</v>
      </c>
      <c r="BQ23">
        <v>28.483333333333299</v>
      </c>
      <c r="BR23">
        <v>28.591666666666701</v>
      </c>
      <c r="BS23">
        <v>27.625</v>
      </c>
      <c r="BT23">
        <v>26.154471544715499</v>
      </c>
      <c r="BU23">
        <v>24.1869918699187</v>
      </c>
      <c r="BV23">
        <v>22.861788617886202</v>
      </c>
      <c r="BW23">
        <v>22.585365853658502</v>
      </c>
      <c r="BX23">
        <v>21.983739837398399</v>
      </c>
      <c r="BY23">
        <v>21.1869918699187</v>
      </c>
      <c r="BZ23">
        <v>19.707317073170699</v>
      </c>
      <c r="CA23">
        <v>18.300813008130099</v>
      </c>
      <c r="CB23">
        <v>17.105691056910601</v>
      </c>
      <c r="CC23">
        <v>16.788617886178901</v>
      </c>
      <c r="CD23">
        <v>16.894308943089399</v>
      </c>
      <c r="CE23">
        <v>17.5772357723577</v>
      </c>
      <c r="CF23">
        <v>17.414634146341498</v>
      </c>
      <c r="CG23">
        <v>17.716666666666701</v>
      </c>
      <c r="CH23">
        <v>17.225000000000001</v>
      </c>
      <c r="CI23">
        <v>17.508333333333301</v>
      </c>
      <c r="CJ23">
        <v>17.219512195121901</v>
      </c>
      <c r="CK23">
        <v>17.471544715447099</v>
      </c>
      <c r="CL23">
        <v>17.081300813008099</v>
      </c>
      <c r="CM23">
        <v>16.731707317073202</v>
      </c>
      <c r="CN23">
        <v>16.243902439024399</v>
      </c>
      <c r="CO23">
        <v>16.414634146341498</v>
      </c>
      <c r="CP23">
        <v>16.983739837398399</v>
      </c>
      <c r="CQ23">
        <v>17.5416666666667</v>
      </c>
      <c r="CR23">
        <v>18.4634146341463</v>
      </c>
      <c r="CS23">
        <v>19.2764227642276</v>
      </c>
      <c r="CT23">
        <v>21.016260162601601</v>
      </c>
      <c r="CU23">
        <v>22.707317073170699</v>
      </c>
      <c r="CV23">
        <v>24.959349593495901</v>
      </c>
      <c r="CW23">
        <v>27.089430894308901</v>
      </c>
      <c r="CX23">
        <v>28.821138211382099</v>
      </c>
      <c r="CY23">
        <v>30.634146341463399</v>
      </c>
      <c r="CZ23">
        <v>33.016260162601597</v>
      </c>
      <c r="DA23">
        <v>35.650406504065003</v>
      </c>
      <c r="DB23">
        <v>39.0731707317073</v>
      </c>
      <c r="DC23">
        <v>42.081300813008099</v>
      </c>
      <c r="DD23">
        <v>45.699186991869901</v>
      </c>
      <c r="DE23">
        <v>49.138211382113802</v>
      </c>
      <c r="DF23">
        <v>51.577235772357703</v>
      </c>
      <c r="DG23">
        <v>54.040650406504099</v>
      </c>
      <c r="DH23">
        <v>55.731707317073202</v>
      </c>
      <c r="DI23">
        <v>57.455284552845498</v>
      </c>
      <c r="DJ23">
        <v>58.878048780487802</v>
      </c>
      <c r="DK23">
        <v>60.162601626016198</v>
      </c>
      <c r="DL23">
        <v>62.260162601626</v>
      </c>
      <c r="DM23">
        <v>64.325203252032495</v>
      </c>
      <c r="DN23">
        <v>65.967479674796706</v>
      </c>
      <c r="DO23">
        <v>67.365853658536594</v>
      </c>
      <c r="DP23">
        <v>68.658536585365894</v>
      </c>
      <c r="DQ23">
        <v>69.804878048780495</v>
      </c>
      <c r="DR23">
        <v>70.455284552845498</v>
      </c>
      <c r="DS23">
        <v>70.691056910569102</v>
      </c>
      <c r="DT23">
        <v>71.268292682926798</v>
      </c>
      <c r="DU23">
        <v>71.552845528455293</v>
      </c>
      <c r="DV23">
        <v>71.739837398373993</v>
      </c>
      <c r="DW23">
        <v>71.699186991869894</v>
      </c>
      <c r="DX23">
        <v>71.845528455284494</v>
      </c>
      <c r="DY23">
        <v>72.219512195121993</v>
      </c>
      <c r="DZ23">
        <v>72.601626016260198</v>
      </c>
    </row>
    <row r="24" spans="28:130">
      <c r="AB24">
        <v>67.487804878048806</v>
      </c>
      <c r="AC24">
        <v>66.796747967479703</v>
      </c>
      <c r="AD24">
        <v>66.138211382113795</v>
      </c>
      <c r="AE24">
        <v>65.577235772357696</v>
      </c>
      <c r="AF24">
        <v>65.065040650406502</v>
      </c>
      <c r="AG24">
        <v>64.398373983739802</v>
      </c>
      <c r="AH24">
        <v>63.560975609756099</v>
      </c>
      <c r="AI24">
        <v>62.723577235772403</v>
      </c>
      <c r="AJ24">
        <v>62.3333333333333</v>
      </c>
      <c r="AK24">
        <v>62.284552845528502</v>
      </c>
      <c r="AL24">
        <v>62.691056910569102</v>
      </c>
      <c r="AM24">
        <v>62.756097560975597</v>
      </c>
      <c r="AN24">
        <v>62.422764227642297</v>
      </c>
      <c r="AO24">
        <v>62.138211382113802</v>
      </c>
      <c r="AP24">
        <v>61.682926829268297</v>
      </c>
      <c r="AQ24">
        <v>61.260162601626</v>
      </c>
      <c r="AR24">
        <v>60.430894308943103</v>
      </c>
      <c r="AS24">
        <v>59.943089430894297</v>
      </c>
      <c r="AT24">
        <v>58.878048780487802</v>
      </c>
      <c r="AU24">
        <v>57.032520325203201</v>
      </c>
      <c r="AV24">
        <v>54.504065040650403</v>
      </c>
      <c r="AW24">
        <v>52.601626016260198</v>
      </c>
      <c r="AX24">
        <v>51.772357723577301</v>
      </c>
      <c r="AY24">
        <v>51.300813008130099</v>
      </c>
      <c r="AZ24">
        <v>50.365853658536601</v>
      </c>
      <c r="BA24">
        <v>48.113821138211399</v>
      </c>
      <c r="BB24">
        <v>46.130081300813004</v>
      </c>
      <c r="BC24">
        <v>44.642276422764198</v>
      </c>
      <c r="BD24">
        <v>44.4065040650407</v>
      </c>
      <c r="BE24">
        <v>43.113821138211399</v>
      </c>
      <c r="BF24">
        <v>39.536585365853703</v>
      </c>
      <c r="BG24">
        <v>35.252032520325201</v>
      </c>
      <c r="BH24">
        <v>31.886178861788601</v>
      </c>
      <c r="BI24">
        <v>30.691666666666698</v>
      </c>
      <c r="BJ24">
        <v>29.9583333333333</v>
      </c>
      <c r="BK24">
        <v>28.9</v>
      </c>
      <c r="BL24">
        <v>28.008547008547001</v>
      </c>
      <c r="BM24">
        <v>26.533333333333299</v>
      </c>
      <c r="BN24">
        <v>25.691666666666698</v>
      </c>
      <c r="BO24">
        <v>25.3333333333333</v>
      </c>
      <c r="BP24">
        <v>24.5</v>
      </c>
      <c r="BQ24">
        <v>23.808333333333302</v>
      </c>
      <c r="BR24">
        <v>22.95</v>
      </c>
      <c r="BS24">
        <v>22.433333333333302</v>
      </c>
      <c r="BT24">
        <v>21.097560975609799</v>
      </c>
      <c r="BU24">
        <v>19.967479674796799</v>
      </c>
      <c r="BV24">
        <v>18.983739837398399</v>
      </c>
      <c r="BW24">
        <v>18.642276422764201</v>
      </c>
      <c r="BX24">
        <v>18.097560975609799</v>
      </c>
      <c r="BY24">
        <v>17.7967479674797</v>
      </c>
      <c r="BZ24">
        <v>17.4065040650407</v>
      </c>
      <c r="CA24">
        <v>17.162601626016301</v>
      </c>
      <c r="CB24">
        <v>17.219512195122</v>
      </c>
      <c r="CC24">
        <v>17.414634146341498</v>
      </c>
      <c r="CD24">
        <v>17.845528455284601</v>
      </c>
      <c r="CE24">
        <v>17.674796747967498</v>
      </c>
      <c r="CF24">
        <v>17.691056910569099</v>
      </c>
      <c r="CG24">
        <v>17.178861788617901</v>
      </c>
      <c r="CH24">
        <v>17.398373983739798</v>
      </c>
      <c r="CI24">
        <v>18.032520325203301</v>
      </c>
      <c r="CJ24">
        <v>19.130081300813</v>
      </c>
      <c r="CK24">
        <v>19.780487804878</v>
      </c>
      <c r="CL24">
        <v>19.658536585365901</v>
      </c>
      <c r="CM24">
        <v>19.243902439024399</v>
      </c>
      <c r="CN24">
        <v>19.0569105691057</v>
      </c>
      <c r="CO24">
        <v>19.260162601626</v>
      </c>
      <c r="CP24">
        <v>20.4471544715447</v>
      </c>
      <c r="CQ24">
        <v>21.886178861788601</v>
      </c>
      <c r="CR24">
        <v>23.252032520325201</v>
      </c>
      <c r="CS24">
        <v>24.382113821138201</v>
      </c>
      <c r="CT24">
        <v>25.373983739837399</v>
      </c>
      <c r="CU24">
        <v>27.0569105691057</v>
      </c>
      <c r="CV24">
        <v>29.6666666666667</v>
      </c>
      <c r="CW24">
        <v>31.829268292682901</v>
      </c>
      <c r="CX24">
        <v>33.707317073170699</v>
      </c>
      <c r="CY24">
        <v>34.739837398374</v>
      </c>
      <c r="CZ24">
        <v>36.373983739837399</v>
      </c>
      <c r="DA24">
        <v>38.609756097560997</v>
      </c>
      <c r="DB24">
        <v>42.113821138211399</v>
      </c>
      <c r="DC24">
        <v>46.154471544715399</v>
      </c>
      <c r="DD24">
        <v>49.9268292682927</v>
      </c>
      <c r="DE24">
        <v>52.650406504065003</v>
      </c>
      <c r="DF24">
        <v>55.4065040650407</v>
      </c>
      <c r="DG24">
        <v>57.723577235772403</v>
      </c>
      <c r="DH24">
        <v>58.959349593495901</v>
      </c>
      <c r="DI24">
        <v>59.349593495934997</v>
      </c>
      <c r="DJ24">
        <v>59.365853658536601</v>
      </c>
      <c r="DK24">
        <v>60.373983739837399</v>
      </c>
      <c r="DL24">
        <v>62.056910569105703</v>
      </c>
      <c r="DM24">
        <v>64.430894308943095</v>
      </c>
      <c r="DN24">
        <v>66.747967479674799</v>
      </c>
      <c r="DO24">
        <v>68.382113821138205</v>
      </c>
      <c r="DP24">
        <v>69.3333333333333</v>
      </c>
      <c r="DQ24">
        <v>69.731707317073202</v>
      </c>
      <c r="DR24">
        <v>69.934959349593498</v>
      </c>
      <c r="DS24">
        <v>70.121951219512198</v>
      </c>
      <c r="DT24">
        <v>70.325203252032495</v>
      </c>
      <c r="DU24">
        <v>70.357723577235802</v>
      </c>
      <c r="DV24">
        <v>70.471544715447195</v>
      </c>
      <c r="DW24">
        <v>70.715447154471605</v>
      </c>
      <c r="DX24">
        <v>71.227642276422799</v>
      </c>
      <c r="DY24">
        <v>71.390243902438996</v>
      </c>
      <c r="DZ24">
        <v>71.349593495934997</v>
      </c>
    </row>
    <row r="29" spans="28:130">
      <c r="AB29">
        <f t="array" ref="AB29:DZ32">TRANSPOSE('2_pivot_vol'!B150:E252)</f>
        <v>58.910569105691103</v>
      </c>
      <c r="AC29">
        <v>61.260162601626</v>
      </c>
      <c r="AD29">
        <v>64.601626016260099</v>
      </c>
      <c r="AE29">
        <v>67.154471544715506</v>
      </c>
      <c r="AF29">
        <v>68.032520325203294</v>
      </c>
      <c r="AG29">
        <v>67.439024390243901</v>
      </c>
      <c r="AH29">
        <v>68.260162601626007</v>
      </c>
      <c r="AI29">
        <v>68.975609756097597</v>
      </c>
      <c r="AJ29">
        <v>69.097560975609795</v>
      </c>
      <c r="AK29">
        <v>68.081300813008099</v>
      </c>
      <c r="AL29">
        <v>67.024390243902403</v>
      </c>
      <c r="AM29">
        <v>67.195121951219505</v>
      </c>
      <c r="AN29">
        <v>67.552845528455293</v>
      </c>
      <c r="AO29">
        <v>69.373983739837399</v>
      </c>
      <c r="AP29">
        <v>71.081300813008099</v>
      </c>
      <c r="AQ29">
        <v>73.365853658536594</v>
      </c>
      <c r="AR29">
        <v>75.398373983739802</v>
      </c>
      <c r="AS29">
        <v>78.707317073170699</v>
      </c>
      <c r="AT29">
        <v>81.926829268292707</v>
      </c>
      <c r="AU29">
        <v>84.886178861788594</v>
      </c>
      <c r="AV29">
        <v>87.162601626016297</v>
      </c>
      <c r="AW29">
        <v>87.073170731707293</v>
      </c>
      <c r="AX29">
        <v>86.471544715447195</v>
      </c>
      <c r="AY29">
        <v>86.967479674796706</v>
      </c>
      <c r="AZ29">
        <v>88.097560975609795</v>
      </c>
      <c r="BA29">
        <v>91.016260162601597</v>
      </c>
      <c r="BB29">
        <v>91.544715447154502</v>
      </c>
      <c r="BC29">
        <v>92.991869918699194</v>
      </c>
      <c r="BD29">
        <v>92.699186991869894</v>
      </c>
      <c r="BE29">
        <v>92.756097560975604</v>
      </c>
      <c r="BF29">
        <v>90.528455284552905</v>
      </c>
      <c r="BG29">
        <v>88.138211382113795</v>
      </c>
      <c r="BH29">
        <v>86.170731707317103</v>
      </c>
      <c r="BI29">
        <v>86.0416666666667</v>
      </c>
      <c r="BJ29">
        <v>85.283333333333303</v>
      </c>
      <c r="BK29">
        <v>84.1</v>
      </c>
      <c r="BL29">
        <v>81.820512820512803</v>
      </c>
      <c r="BM29">
        <v>79.408333333333303</v>
      </c>
      <c r="BN29">
        <v>78.891666666666694</v>
      </c>
      <c r="BO29">
        <v>79.158333333333303</v>
      </c>
      <c r="BP29">
        <v>79.283333333333303</v>
      </c>
      <c r="BQ29">
        <v>79.7</v>
      </c>
      <c r="BR29">
        <v>78.766666666666694</v>
      </c>
      <c r="BS29">
        <v>77.2083333333333</v>
      </c>
      <c r="BT29">
        <v>75.154471544715406</v>
      </c>
      <c r="BU29">
        <v>75.178861788617894</v>
      </c>
      <c r="BV29">
        <v>75.227642276422799</v>
      </c>
      <c r="BW29">
        <v>75.276422764227704</v>
      </c>
      <c r="BX29">
        <v>74.406504065040707</v>
      </c>
      <c r="BY29">
        <v>72.886178861788594</v>
      </c>
      <c r="BZ29">
        <v>70.609756097561004</v>
      </c>
      <c r="CA29">
        <v>69.056910569105696</v>
      </c>
      <c r="CB29">
        <v>67.398373983739802</v>
      </c>
      <c r="CC29">
        <v>66.504065040650403</v>
      </c>
      <c r="CD29">
        <v>64.341463414634106</v>
      </c>
      <c r="CE29">
        <v>63.951219512195102</v>
      </c>
      <c r="CF29">
        <v>62.731707317073202</v>
      </c>
      <c r="CG29">
        <v>63.5528455284553</v>
      </c>
      <c r="CH29">
        <v>62.560975609756099</v>
      </c>
      <c r="CI29">
        <v>61.634146341463399</v>
      </c>
      <c r="CJ29">
        <v>59.796747967479703</v>
      </c>
      <c r="CK29">
        <v>59.560975609756099</v>
      </c>
      <c r="CL29">
        <v>57.211382113821102</v>
      </c>
      <c r="CM29">
        <v>55.373983739837399</v>
      </c>
      <c r="CN29">
        <v>53.991869918699201</v>
      </c>
      <c r="CO29">
        <v>55.821138211382099</v>
      </c>
      <c r="CP29">
        <v>57.869918699186996</v>
      </c>
      <c r="CQ29">
        <v>57.715447154471498</v>
      </c>
      <c r="CR29">
        <v>57.642276422764198</v>
      </c>
      <c r="CS29">
        <v>56.918699186991901</v>
      </c>
      <c r="CT29">
        <v>58.219512195122</v>
      </c>
      <c r="CU29">
        <v>60.113821138211399</v>
      </c>
      <c r="CV29">
        <v>63.178861788617901</v>
      </c>
      <c r="CW29">
        <v>65.487804878048806</v>
      </c>
      <c r="CX29">
        <v>66.788617886178898</v>
      </c>
      <c r="CY29">
        <v>67.203252032520297</v>
      </c>
      <c r="CZ29">
        <v>68.170731707317103</v>
      </c>
      <c r="DA29">
        <v>68.512195121951194</v>
      </c>
      <c r="DB29">
        <v>69.788617886178798</v>
      </c>
      <c r="DC29">
        <v>71.056910569105696</v>
      </c>
      <c r="DD29">
        <v>73.463414634146304</v>
      </c>
      <c r="DE29">
        <v>75.422764227642304</v>
      </c>
      <c r="DF29">
        <v>76.463414634146304</v>
      </c>
      <c r="DG29">
        <v>76.829268292682997</v>
      </c>
      <c r="DH29">
        <v>76.926829268292707</v>
      </c>
      <c r="DI29">
        <v>76.520325203252</v>
      </c>
      <c r="DJ29">
        <v>75.487804878048806</v>
      </c>
      <c r="DK29">
        <v>74.260162601626007</v>
      </c>
      <c r="DL29">
        <v>71.788617886178898</v>
      </c>
      <c r="DM29">
        <v>69.699186991869894</v>
      </c>
      <c r="DN29">
        <v>66.943089430894304</v>
      </c>
      <c r="DO29">
        <v>63.894308943089399</v>
      </c>
      <c r="DP29">
        <v>61.154471544715499</v>
      </c>
      <c r="DQ29">
        <v>57.845528455284601</v>
      </c>
      <c r="DR29">
        <v>56.146341463414601</v>
      </c>
      <c r="DS29">
        <v>54.382113821138198</v>
      </c>
      <c r="DT29">
        <v>54.365853658536601</v>
      </c>
      <c r="DU29">
        <v>55.845528455284501</v>
      </c>
      <c r="DV29">
        <v>57.130081300813004</v>
      </c>
      <c r="DW29">
        <v>57.040650406504099</v>
      </c>
      <c r="DX29">
        <v>54.682926829268297</v>
      </c>
      <c r="DY29">
        <v>51.650406504065003</v>
      </c>
      <c r="DZ29">
        <v>50.284552845528502</v>
      </c>
    </row>
    <row r="30" spans="28:130">
      <c r="AB30">
        <v>99.934959349593498</v>
      </c>
      <c r="AC30">
        <v>104.585365853659</v>
      </c>
      <c r="AD30">
        <v>110.439024390244</v>
      </c>
      <c r="AE30">
        <v>112.813008130081</v>
      </c>
      <c r="AF30">
        <v>114.243902439024</v>
      </c>
      <c r="AG30">
        <v>113.829268292683</v>
      </c>
      <c r="AH30">
        <v>116.11382113821099</v>
      </c>
      <c r="AI30">
        <v>116.308943089431</v>
      </c>
      <c r="AJ30">
        <v>114.642276422764</v>
      </c>
      <c r="AK30">
        <v>112.918699186992</v>
      </c>
      <c r="AL30">
        <v>112.09756097560999</v>
      </c>
      <c r="AM30">
        <v>113.666666666667</v>
      </c>
      <c r="AN30">
        <v>116.105691056911</v>
      </c>
      <c r="AO30">
        <v>119.756097560976</v>
      </c>
      <c r="AP30">
        <v>123.235772357724</v>
      </c>
      <c r="AQ30">
        <v>126.40650406504101</v>
      </c>
      <c r="AR30">
        <v>126.764227642276</v>
      </c>
      <c r="AS30">
        <v>130.43089430894301</v>
      </c>
      <c r="AT30">
        <v>135.44715447154499</v>
      </c>
      <c r="AU30">
        <v>143.333333333333</v>
      </c>
      <c r="AV30">
        <v>146.85365853658499</v>
      </c>
      <c r="AW30">
        <v>143.707317073171</v>
      </c>
      <c r="AX30">
        <v>140.666666666667</v>
      </c>
      <c r="AY30">
        <v>139.252032520325</v>
      </c>
      <c r="AZ30">
        <v>141.11382113821099</v>
      </c>
      <c r="BA30">
        <v>143.49593495935</v>
      </c>
      <c r="BB30">
        <v>144.61788617886199</v>
      </c>
      <c r="BC30">
        <v>144.80487804878001</v>
      </c>
      <c r="BD30">
        <v>143.284552845528</v>
      </c>
      <c r="BE30">
        <v>141.85365853658499</v>
      </c>
      <c r="BF30">
        <v>138.90243902438999</v>
      </c>
      <c r="BG30">
        <v>131.47154471544701</v>
      </c>
      <c r="BH30">
        <v>124.650406504065</v>
      </c>
      <c r="BI30">
        <v>119.97499999999999</v>
      </c>
      <c r="BJ30">
        <v>115.091666666667</v>
      </c>
      <c r="BK30">
        <v>111.55</v>
      </c>
      <c r="BL30">
        <v>106.58119658119701</v>
      </c>
      <c r="BM30">
        <v>103.183333333333</v>
      </c>
      <c r="BN30">
        <v>101.075</v>
      </c>
      <c r="BO30">
        <v>99.766666666666694</v>
      </c>
      <c r="BP30">
        <v>98.65</v>
      </c>
      <c r="BQ30">
        <v>97.8</v>
      </c>
      <c r="BR30">
        <v>97.05</v>
      </c>
      <c r="BS30">
        <v>94.216666666666697</v>
      </c>
      <c r="BT30">
        <v>90.845528455284494</v>
      </c>
      <c r="BU30">
        <v>88.585365853658502</v>
      </c>
      <c r="BV30">
        <v>86.479674796748</v>
      </c>
      <c r="BW30">
        <v>84.162601626016297</v>
      </c>
      <c r="BX30">
        <v>79.268292682926898</v>
      </c>
      <c r="BY30">
        <v>74.674796747967505</v>
      </c>
      <c r="BZ30">
        <v>69.650406504065003</v>
      </c>
      <c r="CA30">
        <v>67.016260162601597</v>
      </c>
      <c r="CB30">
        <v>67.284552845528495</v>
      </c>
      <c r="CC30">
        <v>68.918699186991901</v>
      </c>
      <c r="CD30">
        <v>68.300813008130106</v>
      </c>
      <c r="CE30">
        <v>64.926829268292707</v>
      </c>
      <c r="CF30">
        <v>62.138211382113802</v>
      </c>
      <c r="CG30">
        <v>62.138211382113802</v>
      </c>
      <c r="CH30">
        <v>63.780487804878</v>
      </c>
      <c r="CI30">
        <v>62.902439024390198</v>
      </c>
      <c r="CJ30">
        <v>59.772357723577201</v>
      </c>
      <c r="CK30">
        <v>55.130081300813004</v>
      </c>
      <c r="CL30">
        <v>52.203252032520297</v>
      </c>
      <c r="CM30">
        <v>51.634146341463399</v>
      </c>
      <c r="CN30">
        <v>53.731707317073202</v>
      </c>
      <c r="CO30">
        <v>56.097560975609802</v>
      </c>
      <c r="CP30">
        <v>58.699186991869901</v>
      </c>
      <c r="CQ30">
        <v>60.943089430894297</v>
      </c>
      <c r="CR30">
        <v>62.650406504065003</v>
      </c>
      <c r="CS30">
        <v>65.341463414634106</v>
      </c>
      <c r="CT30">
        <v>67.821138211382106</v>
      </c>
      <c r="CU30">
        <v>71.089430894308904</v>
      </c>
      <c r="CV30">
        <v>72.910569105691096</v>
      </c>
      <c r="CW30">
        <v>75.154471544715506</v>
      </c>
      <c r="CX30">
        <v>77.292682926829301</v>
      </c>
      <c r="CY30">
        <v>80.634146341463406</v>
      </c>
      <c r="CZ30">
        <v>83.1869918699187</v>
      </c>
      <c r="DA30">
        <v>86.081300813008099</v>
      </c>
      <c r="DB30">
        <v>88.934959349593498</v>
      </c>
      <c r="DC30">
        <v>91.243902439024396</v>
      </c>
      <c r="DD30">
        <v>93.528455284552805</v>
      </c>
      <c r="DE30">
        <v>94.024390243902403</v>
      </c>
      <c r="DF30">
        <v>96.487804878048806</v>
      </c>
      <c r="DG30">
        <v>96.544715447154502</v>
      </c>
      <c r="DH30">
        <v>98.219512195121993</v>
      </c>
      <c r="DI30">
        <v>100.55284552845499</v>
      </c>
      <c r="DJ30">
        <v>104.01626016260199</v>
      </c>
      <c r="DK30">
        <v>103.82113821138201</v>
      </c>
      <c r="DL30">
        <v>100.951219512195</v>
      </c>
      <c r="DM30">
        <v>96.341463414634106</v>
      </c>
      <c r="DN30">
        <v>94.081300813008099</v>
      </c>
      <c r="DO30">
        <v>89.439024390243901</v>
      </c>
      <c r="DP30">
        <v>85.154471544715406</v>
      </c>
      <c r="DQ30">
        <v>79.268292682926798</v>
      </c>
      <c r="DR30">
        <v>74.894308943089399</v>
      </c>
      <c r="DS30">
        <v>71.447154471544707</v>
      </c>
      <c r="DT30">
        <v>72.365853658536594</v>
      </c>
      <c r="DU30">
        <v>76.252032520325201</v>
      </c>
      <c r="DV30">
        <v>80.365853658536594</v>
      </c>
      <c r="DW30">
        <v>80.138211382113795</v>
      </c>
      <c r="DX30">
        <v>75.682926829268297</v>
      </c>
      <c r="DY30">
        <v>70.959349593495901</v>
      </c>
      <c r="DZ30">
        <v>68.487804878048806</v>
      </c>
    </row>
    <row r="31" spans="28:130">
      <c r="AB31">
        <v>105.11382113821099</v>
      </c>
      <c r="AC31">
        <v>110.024390243902</v>
      </c>
      <c r="AD31">
        <v>114.49593495935</v>
      </c>
      <c r="AE31">
        <v>115.19512195122</v>
      </c>
      <c r="AF31">
        <v>115.42276422764201</v>
      </c>
      <c r="AG31">
        <v>115.471544715447</v>
      </c>
      <c r="AH31">
        <v>117.292682926829</v>
      </c>
      <c r="AI31">
        <v>116.024390243902</v>
      </c>
      <c r="AJ31">
        <v>112.88617886178901</v>
      </c>
      <c r="AK31">
        <v>111.252032520325</v>
      </c>
      <c r="AL31">
        <v>111.130081300813</v>
      </c>
      <c r="AM31">
        <v>112.146341463415</v>
      </c>
      <c r="AN31">
        <v>115.53658536585399</v>
      </c>
      <c r="AO31">
        <v>119.30081300813001</v>
      </c>
      <c r="AP31">
        <v>123.512195121951</v>
      </c>
      <c r="AQ31">
        <v>125.934959349593</v>
      </c>
      <c r="AR31">
        <v>128.31707317073199</v>
      </c>
      <c r="AS31">
        <v>131.97560975609801</v>
      </c>
      <c r="AT31">
        <v>136.76422764227601</v>
      </c>
      <c r="AU31">
        <v>141.089430894309</v>
      </c>
      <c r="AV31">
        <v>142.52845528455299</v>
      </c>
      <c r="AW31">
        <v>137.959349593496</v>
      </c>
      <c r="AX31">
        <v>136.959349593496</v>
      </c>
      <c r="AY31">
        <v>136.967479674797</v>
      </c>
      <c r="AZ31">
        <v>140.23577235772399</v>
      </c>
      <c r="BA31">
        <v>141.92682926829301</v>
      </c>
      <c r="BB31">
        <v>142.47154471544701</v>
      </c>
      <c r="BC31">
        <v>142.44715447154499</v>
      </c>
      <c r="BD31">
        <v>142.02439024390199</v>
      </c>
      <c r="BE31">
        <v>142.666666666667</v>
      </c>
      <c r="BF31">
        <v>142.959349593496</v>
      </c>
      <c r="BG31">
        <v>140.73983739837399</v>
      </c>
      <c r="BH31">
        <v>136.10569105691101</v>
      </c>
      <c r="BI31">
        <v>131.808333333333</v>
      </c>
      <c r="BJ31">
        <v>125.666666666667</v>
      </c>
      <c r="BK31">
        <v>122.041666666667</v>
      </c>
      <c r="BL31">
        <v>119.62393162393199</v>
      </c>
      <c r="BM31">
        <v>117.47499999999999</v>
      </c>
      <c r="BN31">
        <v>117.10833333333299</v>
      </c>
      <c r="BO31">
        <v>115.966666666667</v>
      </c>
      <c r="BP31">
        <v>114.433333333333</v>
      </c>
      <c r="BQ31">
        <v>112.85833333333299</v>
      </c>
      <c r="BR31">
        <v>112.316666666667</v>
      </c>
      <c r="BS31">
        <v>111.97499999999999</v>
      </c>
      <c r="BT31">
        <v>110.57723577235799</v>
      </c>
      <c r="BU31">
        <v>109.01626016260199</v>
      </c>
      <c r="BV31">
        <v>107.560975609756</v>
      </c>
      <c r="BW31">
        <v>106.80487804878</v>
      </c>
      <c r="BX31">
        <v>106.544715447154</v>
      </c>
      <c r="BY31">
        <v>104.894308943089</v>
      </c>
      <c r="BZ31">
        <v>104.98373983739801</v>
      </c>
      <c r="CA31">
        <v>104.13821138211399</v>
      </c>
      <c r="CB31">
        <v>101.853658536585</v>
      </c>
      <c r="CC31">
        <v>101.130081300813</v>
      </c>
      <c r="CD31">
        <v>99.902439024390205</v>
      </c>
      <c r="CE31">
        <v>101.88617886178901</v>
      </c>
      <c r="CF31">
        <v>101.130081300813</v>
      </c>
      <c r="CG31">
        <v>100.658333333333</v>
      </c>
      <c r="CH31">
        <v>99.65</v>
      </c>
      <c r="CI31">
        <v>99.133333333333397</v>
      </c>
      <c r="CJ31">
        <v>97.479674796748</v>
      </c>
      <c r="CK31">
        <v>96.853658536585399</v>
      </c>
      <c r="CL31">
        <v>96.227642276422799</v>
      </c>
      <c r="CM31">
        <v>97.747967479674799</v>
      </c>
      <c r="CN31">
        <v>96.780487804878007</v>
      </c>
      <c r="CO31">
        <v>99.016260162601597</v>
      </c>
      <c r="CP31">
        <v>100.471544715447</v>
      </c>
      <c r="CQ31">
        <v>100.833333333333</v>
      </c>
      <c r="CR31">
        <v>100.292682926829</v>
      </c>
      <c r="CS31">
        <v>98.016260162601597</v>
      </c>
      <c r="CT31">
        <v>97.252032520325201</v>
      </c>
      <c r="CU31">
        <v>95.650406504065003</v>
      </c>
      <c r="CV31">
        <v>95.056910569105696</v>
      </c>
      <c r="CW31">
        <v>94.772357723577201</v>
      </c>
      <c r="CX31">
        <v>92.894308943089499</v>
      </c>
      <c r="CY31">
        <v>93.6666666666667</v>
      </c>
      <c r="CZ31">
        <v>94.536585365853696</v>
      </c>
      <c r="DA31">
        <v>97.040650406504099</v>
      </c>
      <c r="DB31">
        <v>98.065040650406502</v>
      </c>
      <c r="DC31">
        <v>97.097560975609795</v>
      </c>
      <c r="DD31">
        <v>94.886178861788594</v>
      </c>
      <c r="DE31">
        <v>93.219512195121993</v>
      </c>
      <c r="DF31">
        <v>93.715447154471505</v>
      </c>
      <c r="DG31">
        <v>95.772357723577201</v>
      </c>
      <c r="DH31">
        <v>98.886178861788594</v>
      </c>
      <c r="DI31">
        <v>103.60162601626</v>
      </c>
      <c r="DJ31">
        <v>105.723577235772</v>
      </c>
      <c r="DK31">
        <v>105.60162601626</v>
      </c>
      <c r="DL31">
        <v>100.691056910569</v>
      </c>
      <c r="DM31">
        <v>97.609756097560904</v>
      </c>
      <c r="DN31">
        <v>92.918699186991901</v>
      </c>
      <c r="DO31">
        <v>88.585365853658502</v>
      </c>
      <c r="DP31">
        <v>83.365853658536594</v>
      </c>
      <c r="DQ31">
        <v>78.024390243902403</v>
      </c>
      <c r="DR31">
        <v>74.861788617886205</v>
      </c>
      <c r="DS31">
        <v>71.910569105691096</v>
      </c>
      <c r="DT31">
        <v>74.097560975609795</v>
      </c>
      <c r="DU31">
        <v>78.682926829268297</v>
      </c>
      <c r="DV31">
        <v>82.268292682926798</v>
      </c>
      <c r="DW31">
        <v>81.739837398373993</v>
      </c>
      <c r="DX31">
        <v>76.821138211382106</v>
      </c>
      <c r="DY31">
        <v>72.138211382113795</v>
      </c>
      <c r="DZ31">
        <v>69.016260162601597</v>
      </c>
    </row>
    <row r="32" spans="28:130">
      <c r="AB32">
        <v>136.65853658536599</v>
      </c>
      <c r="AC32">
        <v>141.65040650406499</v>
      </c>
      <c r="AD32">
        <v>146.92682926829301</v>
      </c>
      <c r="AE32">
        <v>149.39024390243901</v>
      </c>
      <c r="AF32">
        <v>150.05691056910601</v>
      </c>
      <c r="AG32">
        <v>149.032520325203</v>
      </c>
      <c r="AH32">
        <v>151.43902439024399</v>
      </c>
      <c r="AI32">
        <v>150.13821138211401</v>
      </c>
      <c r="AJ32">
        <v>148.79674796748</v>
      </c>
      <c r="AK32">
        <v>144.94308943089399</v>
      </c>
      <c r="AL32">
        <v>144.31707317073199</v>
      </c>
      <c r="AM32">
        <v>144.967479674797</v>
      </c>
      <c r="AN32">
        <v>147.78048780487799</v>
      </c>
      <c r="AO32">
        <v>151.36585365853699</v>
      </c>
      <c r="AP32">
        <v>154.81300813008099</v>
      </c>
      <c r="AQ32">
        <v>157.032520325203</v>
      </c>
      <c r="AR32">
        <v>157.333333333333</v>
      </c>
      <c r="AS32">
        <v>158.90243902438999</v>
      </c>
      <c r="AT32">
        <v>162.13821138211401</v>
      </c>
      <c r="AU32">
        <v>164.55284552845501</v>
      </c>
      <c r="AV32">
        <v>163.20325203252</v>
      </c>
      <c r="AW32">
        <v>157.52845528455299</v>
      </c>
      <c r="AX32">
        <v>153.243902439024</v>
      </c>
      <c r="AY32">
        <v>151.26829268292701</v>
      </c>
      <c r="AZ32">
        <v>151.85365853658499</v>
      </c>
      <c r="BA32">
        <v>152.32520325203299</v>
      </c>
      <c r="BB32">
        <v>152.88617886178901</v>
      </c>
      <c r="BC32">
        <v>151.10569105691101</v>
      </c>
      <c r="BD32">
        <v>152.01626016260201</v>
      </c>
      <c r="BE32">
        <v>151.47154471544701</v>
      </c>
      <c r="BF32">
        <v>150.57723577235799</v>
      </c>
      <c r="BG32">
        <v>143.81300813008099</v>
      </c>
      <c r="BH32">
        <v>135.34959349593501</v>
      </c>
      <c r="BI32">
        <v>130.02500000000001</v>
      </c>
      <c r="BJ32">
        <v>125.466666666667</v>
      </c>
      <c r="BK32">
        <v>122.508333333333</v>
      </c>
      <c r="BL32">
        <v>118.188034188034</v>
      </c>
      <c r="BM32">
        <v>113.133333333333</v>
      </c>
      <c r="BN32">
        <v>111.14166666666701</v>
      </c>
      <c r="BO32">
        <v>109.3</v>
      </c>
      <c r="BP32">
        <v>106.991666666667</v>
      </c>
      <c r="BQ32">
        <v>105.425</v>
      </c>
      <c r="BR32">
        <v>103.508333333333</v>
      </c>
      <c r="BS32">
        <v>103.533333333333</v>
      </c>
      <c r="BT32">
        <v>101.20325203252</v>
      </c>
      <c r="BU32">
        <v>100.528455284553</v>
      </c>
      <c r="BV32">
        <v>97.528455284552805</v>
      </c>
      <c r="BW32">
        <v>95.170731707317003</v>
      </c>
      <c r="BX32">
        <v>92.934959349593498</v>
      </c>
      <c r="BY32">
        <v>91.422764227642304</v>
      </c>
      <c r="BZ32">
        <v>90.845528455284594</v>
      </c>
      <c r="CA32">
        <v>89.626016260162601</v>
      </c>
      <c r="CB32">
        <v>88.317073170731703</v>
      </c>
      <c r="CC32">
        <v>86.707317073170699</v>
      </c>
      <c r="CD32">
        <v>86.682926829268297</v>
      </c>
      <c r="CE32">
        <v>86.349593495934997</v>
      </c>
      <c r="CF32">
        <v>86.747967479674799</v>
      </c>
      <c r="CG32">
        <v>84.487804878048806</v>
      </c>
      <c r="CH32">
        <v>83.772357723577301</v>
      </c>
      <c r="CI32">
        <v>82.520325203252</v>
      </c>
      <c r="CJ32">
        <v>82.804878048780495</v>
      </c>
      <c r="CK32">
        <v>82.455284552845498</v>
      </c>
      <c r="CL32">
        <v>81.634146341463406</v>
      </c>
      <c r="CM32">
        <v>81.3333333333333</v>
      </c>
      <c r="CN32">
        <v>81.203252032520297</v>
      </c>
      <c r="CO32">
        <v>80.943089430894304</v>
      </c>
      <c r="CP32">
        <v>80.317073170731703</v>
      </c>
      <c r="CQ32">
        <v>80.008130081300806</v>
      </c>
      <c r="CR32">
        <v>80.056910569105696</v>
      </c>
      <c r="CS32">
        <v>81.560975609756099</v>
      </c>
      <c r="CT32">
        <v>81.382113821138205</v>
      </c>
      <c r="CU32">
        <v>82.292682926829301</v>
      </c>
      <c r="CV32">
        <v>83.235772357723604</v>
      </c>
      <c r="CW32">
        <v>84.504065040650403</v>
      </c>
      <c r="CX32">
        <v>86.040650406504099</v>
      </c>
      <c r="CY32">
        <v>87.089430894308904</v>
      </c>
      <c r="CZ32">
        <v>89.479674796748</v>
      </c>
      <c r="DA32">
        <v>90.747967479674799</v>
      </c>
      <c r="DB32">
        <v>92.6666666666667</v>
      </c>
      <c r="DC32">
        <v>92.902439024390304</v>
      </c>
      <c r="DD32">
        <v>93.878048780487802</v>
      </c>
      <c r="DE32">
        <v>94.536585365853696</v>
      </c>
      <c r="DF32">
        <v>98.471544715447195</v>
      </c>
      <c r="DG32">
        <v>103.487804878049</v>
      </c>
      <c r="DH32">
        <v>110.308943089431</v>
      </c>
      <c r="DI32">
        <v>115.975609756098</v>
      </c>
      <c r="DJ32">
        <v>118.19512195122</v>
      </c>
      <c r="DK32">
        <v>117.86178861788601</v>
      </c>
      <c r="DL32">
        <v>113.121951219512</v>
      </c>
      <c r="DM32">
        <v>109.813008130081</v>
      </c>
      <c r="DN32">
        <v>104.333333333333</v>
      </c>
      <c r="DO32">
        <v>101.682926829268</v>
      </c>
      <c r="DP32">
        <v>97.926829268292707</v>
      </c>
      <c r="DQ32">
        <v>94.796747967479703</v>
      </c>
      <c r="DR32">
        <v>89.634146341463406</v>
      </c>
      <c r="DS32">
        <v>86.252032520325201</v>
      </c>
      <c r="DT32">
        <v>87.650406504065103</v>
      </c>
      <c r="DU32">
        <v>91.926829268292707</v>
      </c>
      <c r="DV32">
        <v>95.504065040650403</v>
      </c>
      <c r="DW32">
        <v>93.910569105691096</v>
      </c>
      <c r="DX32">
        <v>89.479674796748</v>
      </c>
      <c r="DY32">
        <v>85.650406504065003</v>
      </c>
      <c r="DZ32">
        <v>84.048780487804905</v>
      </c>
    </row>
    <row r="39" spans="28:130"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14"/>
      <c r="AS39" s="14"/>
      <c r="AT39" s="14"/>
      <c r="AU39" s="14"/>
      <c r="AV39" s="14"/>
      <c r="AW39" s="14"/>
      <c r="AX39" s="14"/>
      <c r="AY39" s="14"/>
      <c r="AZ39" s="14"/>
      <c r="BA39" s="14"/>
      <c r="BB39" s="14"/>
      <c r="BC39" s="14"/>
      <c r="BD39" s="14"/>
      <c r="BE39" s="14"/>
      <c r="BF39" s="14"/>
      <c r="BG39" s="14"/>
      <c r="BH39" s="14"/>
      <c r="BI39" s="14"/>
      <c r="BJ39" s="14"/>
      <c r="BK39" s="14"/>
      <c r="BL39" s="14"/>
      <c r="BM39" s="14"/>
      <c r="BN39" s="14"/>
      <c r="BO39" s="14"/>
      <c r="BP39" s="14"/>
      <c r="BQ39" s="14"/>
      <c r="BR39" s="14"/>
      <c r="BS39" s="14"/>
      <c r="BT39" s="14"/>
      <c r="BU39" s="14"/>
      <c r="BV39" s="14"/>
      <c r="BW39" s="14"/>
      <c r="BX39" s="14"/>
    </row>
    <row r="40" spans="28:130"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</row>
    <row r="41" spans="28:130"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</row>
    <row r="42" spans="28:130"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</row>
    <row r="43" spans="28:130"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</row>
  </sheetData>
  <conditionalFormatting sqref="AB41:BX43 AB40:DZ40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4:DZ7">
    <cfRule type="colorScale" priority="5">
      <colorScale>
        <cfvo type="min"/>
        <cfvo type="percentile" val="50"/>
        <cfvo type="max"/>
        <color theme="9" tint="0.59999389629810485"/>
        <color rgb="FFFFEB84"/>
        <color theme="5" tint="0.39994506668294322"/>
      </colorScale>
    </cfRule>
  </conditionalFormatting>
  <conditionalFormatting sqref="AB12:DZ1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21:DZ2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29:DZ32">
    <cfRule type="colorScale" priority="1">
      <colorScale>
        <cfvo type="min"/>
        <cfvo type="percentile" val="50"/>
        <cfvo type="max"/>
        <color theme="9" tint="0.39994506668294322"/>
        <color rgb="FFFFEB84"/>
        <color rgb="FFFF0000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D296"/>
  <sheetViews>
    <sheetView zoomScale="70" zoomScaleNormal="70" workbookViewId="0">
      <selection activeCell="A7" sqref="A7:C295"/>
    </sheetView>
  </sheetViews>
  <sheetFormatPr defaultColWidth="9" defaultRowHeight="14.4"/>
  <cols>
    <col min="1" max="1" width="13.88671875" customWidth="1"/>
    <col min="2" max="2" width="18.33203125" customWidth="1"/>
    <col min="3" max="3" width="17.5546875" customWidth="1"/>
    <col min="4" max="4" width="25.6640625" customWidth="1"/>
    <col min="5" max="5" width="24.44140625" customWidth="1"/>
    <col min="6" max="6" width="16.44140625" customWidth="1"/>
    <col min="7" max="7" width="12.44140625" customWidth="1"/>
    <col min="8" max="8" width="13.88671875" customWidth="1"/>
    <col min="9" max="9" width="12.44140625" customWidth="1"/>
    <col min="10" max="10" width="13.88671875" customWidth="1"/>
    <col min="11" max="11" width="12.44140625" customWidth="1"/>
    <col min="12" max="12" width="18.6640625" customWidth="1"/>
    <col min="13" max="13" width="17.33203125" customWidth="1"/>
    <col min="14" max="18" width="12" customWidth="1"/>
    <col min="19" max="19" width="9" customWidth="1"/>
    <col min="20" max="20" width="11.6640625" customWidth="1"/>
    <col min="21" max="21" width="21.88671875" customWidth="1"/>
    <col min="22" max="22" width="20.44140625" customWidth="1"/>
  </cols>
  <sheetData>
    <row r="2" spans="1:4">
      <c r="A2" t="s">
        <v>27</v>
      </c>
      <c r="B2" t="s">
        <v>29</v>
      </c>
    </row>
    <row r="3" spans="1:4">
      <c r="A3" t="s">
        <v>9</v>
      </c>
      <c r="B3" s="32">
        <v>137</v>
      </c>
    </row>
    <row r="4" spans="1:4">
      <c r="A4" t="s">
        <v>30</v>
      </c>
      <c r="B4" t="s">
        <v>29</v>
      </c>
    </row>
    <row r="5" spans="1:4">
      <c r="A5" t="s">
        <v>11</v>
      </c>
      <c r="B5" t="s">
        <v>31</v>
      </c>
    </row>
    <row r="7" spans="1:4">
      <c r="A7" t="s">
        <v>32</v>
      </c>
      <c r="B7" t="s">
        <v>33</v>
      </c>
      <c r="C7" t="s">
        <v>34</v>
      </c>
      <c r="D7" s="35"/>
    </row>
    <row r="8" spans="1:4">
      <c r="A8" s="33">
        <v>0</v>
      </c>
      <c r="B8">
        <v>70.75</v>
      </c>
      <c r="C8">
        <v>12.85</v>
      </c>
    </row>
    <row r="9" spans="1:4">
      <c r="A9" s="33">
        <v>3.4722222222222199E-3</v>
      </c>
      <c r="B9">
        <v>70.641666666666694</v>
      </c>
      <c r="C9">
        <v>13.2</v>
      </c>
    </row>
    <row r="10" spans="1:4">
      <c r="A10" s="33">
        <v>6.9444444444444397E-3</v>
      </c>
      <c r="B10">
        <v>70.716666666666697</v>
      </c>
      <c r="C10">
        <v>13.4166666666667</v>
      </c>
    </row>
    <row r="11" spans="1:4">
      <c r="A11" s="33">
        <v>1.0416666666666701E-2</v>
      </c>
      <c r="B11">
        <v>70.45</v>
      </c>
      <c r="C11">
        <v>12.6833333333333</v>
      </c>
    </row>
    <row r="12" spans="1:4">
      <c r="A12" s="33">
        <v>1.38888888888889E-2</v>
      </c>
      <c r="B12">
        <v>70.616666666666703</v>
      </c>
      <c r="C12">
        <v>11.508333333333301</v>
      </c>
    </row>
    <row r="13" spans="1:4">
      <c r="A13" s="33">
        <v>1.7361111111111101E-2</v>
      </c>
      <c r="B13">
        <v>70.366666666666603</v>
      </c>
      <c r="C13">
        <v>10.516666666666699</v>
      </c>
    </row>
    <row r="14" spans="1:4">
      <c r="A14" s="33">
        <v>2.0833333333333301E-2</v>
      </c>
      <c r="B14">
        <v>70.543859649122794</v>
      </c>
      <c r="C14">
        <v>10.280701754386</v>
      </c>
    </row>
    <row r="15" spans="1:4">
      <c r="A15" s="33">
        <v>2.4305555555555601E-2</v>
      </c>
      <c r="B15">
        <v>70.474999999999994</v>
      </c>
      <c r="C15">
        <v>10.408333333333299</v>
      </c>
    </row>
    <row r="16" spans="1:4">
      <c r="A16" s="33">
        <v>2.7777777777777801E-2</v>
      </c>
      <c r="B16">
        <v>70.55</v>
      </c>
      <c r="C16">
        <v>9.7750000000000004</v>
      </c>
    </row>
    <row r="17" spans="1:3">
      <c r="A17" s="33">
        <v>3.125E-2</v>
      </c>
      <c r="B17">
        <v>70.3</v>
      </c>
      <c r="C17">
        <v>8.7333333333333307</v>
      </c>
    </row>
    <row r="18" spans="1:3">
      <c r="A18" s="33">
        <v>3.4722222222222203E-2</v>
      </c>
      <c r="B18">
        <v>69.808333333333294</v>
      </c>
      <c r="C18">
        <v>7.7583333333333302</v>
      </c>
    </row>
    <row r="19" spans="1:3">
      <c r="A19" s="33">
        <v>3.8194444444444399E-2</v>
      </c>
      <c r="B19">
        <v>69.245614035087698</v>
      </c>
      <c r="C19">
        <v>7.2192982456140404</v>
      </c>
    </row>
    <row r="20" spans="1:3">
      <c r="A20" s="33">
        <v>4.1666666666666699E-2</v>
      </c>
      <c r="B20">
        <v>68.983333333333306</v>
      </c>
      <c r="C20">
        <v>7.2416666666666698</v>
      </c>
    </row>
    <row r="21" spans="1:3">
      <c r="A21" s="33">
        <v>4.5138888888888902E-2</v>
      </c>
      <c r="B21">
        <v>68.9583333333333</v>
      </c>
      <c r="C21">
        <v>7.2249999999999996</v>
      </c>
    </row>
    <row r="22" spans="1:3">
      <c r="A22" s="33">
        <v>4.8611111111111098E-2</v>
      </c>
      <c r="B22">
        <v>69.216666666666697</v>
      </c>
      <c r="C22">
        <v>6.7583333333333302</v>
      </c>
    </row>
    <row r="23" spans="1:3">
      <c r="A23" s="33">
        <v>5.2083333333333301E-2</v>
      </c>
      <c r="B23">
        <v>69.091666666666697</v>
      </c>
      <c r="C23">
        <v>5.9916666666666698</v>
      </c>
    </row>
    <row r="24" spans="1:3">
      <c r="A24" s="33">
        <v>5.5555555555555601E-2</v>
      </c>
      <c r="B24">
        <v>69.216666666666697</v>
      </c>
      <c r="C24">
        <v>5.75</v>
      </c>
    </row>
    <row r="25" spans="1:3">
      <c r="A25" s="33">
        <v>5.9027777777777797E-2</v>
      </c>
      <c r="B25">
        <v>69.418803418803407</v>
      </c>
      <c r="C25">
        <v>5.60683760683761</v>
      </c>
    </row>
    <row r="26" spans="1:3">
      <c r="A26" s="33">
        <v>6.25E-2</v>
      </c>
      <c r="B26">
        <v>69.7083333333333</v>
      </c>
      <c r="C26">
        <v>5.43333333333333</v>
      </c>
    </row>
    <row r="27" spans="1:3">
      <c r="A27" s="33">
        <v>6.5972222222222196E-2</v>
      </c>
      <c r="B27">
        <v>69.558333333333294</v>
      </c>
      <c r="C27">
        <v>5.05</v>
      </c>
    </row>
    <row r="28" spans="1:3">
      <c r="A28" s="33">
        <v>6.9444444444444406E-2</v>
      </c>
      <c r="B28">
        <v>69.608333333333306</v>
      </c>
      <c r="C28">
        <v>5.0916666666666703</v>
      </c>
    </row>
    <row r="29" spans="1:3">
      <c r="A29" s="33">
        <v>7.2916666666666699E-2</v>
      </c>
      <c r="B29">
        <v>69.849999999999994</v>
      </c>
      <c r="C29">
        <v>4.8250000000000002</v>
      </c>
    </row>
    <row r="30" spans="1:3">
      <c r="A30" s="33">
        <v>7.6388888888888895E-2</v>
      </c>
      <c r="B30">
        <v>70.125</v>
      </c>
      <c r="C30">
        <v>4.7916666666666696</v>
      </c>
    </row>
    <row r="31" spans="1:3">
      <c r="A31" s="33">
        <v>7.9861111111111105E-2</v>
      </c>
      <c r="B31">
        <v>70.051282051282001</v>
      </c>
      <c r="C31">
        <v>4.5470085470085504</v>
      </c>
    </row>
    <row r="32" spans="1:3">
      <c r="A32" s="33">
        <v>8.3333333333333301E-2</v>
      </c>
      <c r="B32">
        <v>70.122807017543806</v>
      </c>
      <c r="C32">
        <v>4.6228070175438596</v>
      </c>
    </row>
    <row r="33" spans="1:3">
      <c r="A33" s="33">
        <v>8.6805555555555594E-2</v>
      </c>
      <c r="B33">
        <v>69.754385964912302</v>
      </c>
      <c r="C33">
        <v>4.7368421052631602</v>
      </c>
    </row>
    <row r="34" spans="1:3">
      <c r="A34" s="33">
        <v>9.0277777777777804E-2</v>
      </c>
      <c r="B34">
        <v>69.0416666666667</v>
      </c>
      <c r="C34">
        <v>4.7666666666666702</v>
      </c>
    </row>
    <row r="35" spans="1:3">
      <c r="A35" s="33">
        <v>9.375E-2</v>
      </c>
      <c r="B35">
        <v>68.794871794871796</v>
      </c>
      <c r="C35">
        <v>4.9145299145299104</v>
      </c>
    </row>
    <row r="36" spans="1:3">
      <c r="A36" s="33">
        <v>9.7222222222222196E-2</v>
      </c>
      <c r="B36">
        <v>68.974358974359006</v>
      </c>
      <c r="C36">
        <v>4.9230769230769198</v>
      </c>
    </row>
    <row r="37" spans="1:3">
      <c r="A37" s="33">
        <v>0.100694444444444</v>
      </c>
      <c r="B37">
        <v>69.2</v>
      </c>
      <c r="C37">
        <v>5.1416666666666702</v>
      </c>
    </row>
    <row r="38" spans="1:3">
      <c r="A38" s="33">
        <v>0.104166666666667</v>
      </c>
      <c r="B38">
        <v>69.816666666666706</v>
      </c>
      <c r="C38">
        <v>5.2666666666666702</v>
      </c>
    </row>
    <row r="39" spans="1:3">
      <c r="A39" s="33">
        <v>0.10763888888888901</v>
      </c>
      <c r="B39">
        <v>69.710526315789494</v>
      </c>
      <c r="C39">
        <v>5.09649122807018</v>
      </c>
    </row>
    <row r="40" spans="1:3">
      <c r="A40" s="33">
        <v>0.11111111111111099</v>
      </c>
      <c r="B40">
        <v>69.368421052631604</v>
      </c>
      <c r="C40">
        <v>4.5350877192982404</v>
      </c>
    </row>
    <row r="41" spans="1:3">
      <c r="A41" s="33">
        <v>0.114583333333333</v>
      </c>
      <c r="B41">
        <v>69.290598290598297</v>
      </c>
      <c r="C41">
        <v>4.3504273504273501</v>
      </c>
    </row>
    <row r="42" spans="1:3">
      <c r="A42" s="33">
        <v>0.118055555555556</v>
      </c>
      <c r="B42">
        <v>68.529914529914507</v>
      </c>
      <c r="C42">
        <v>4.2649572649572596</v>
      </c>
    </row>
    <row r="43" spans="1:3">
      <c r="A43" s="33">
        <v>0.121527777777778</v>
      </c>
      <c r="B43">
        <v>68.649572649572605</v>
      </c>
      <c r="C43">
        <v>4.3247863247863298</v>
      </c>
    </row>
    <row r="44" spans="1:3">
      <c r="A44" s="33">
        <v>0.125</v>
      </c>
      <c r="B44">
        <v>68.685185185185205</v>
      </c>
      <c r="C44">
        <v>4.4166666666666696</v>
      </c>
    </row>
    <row r="45" spans="1:3">
      <c r="A45" s="33">
        <v>0.12847222222222199</v>
      </c>
      <c r="B45">
        <v>68.991666666666603</v>
      </c>
      <c r="C45">
        <v>4.4749999999999996</v>
      </c>
    </row>
    <row r="46" spans="1:3">
      <c r="A46" s="33">
        <v>0.131944444444444</v>
      </c>
      <c r="B46">
        <v>68.905982905982896</v>
      </c>
      <c r="C46">
        <v>4.41880341880342</v>
      </c>
    </row>
    <row r="47" spans="1:3">
      <c r="A47" s="33">
        <v>0.13541666666666699</v>
      </c>
      <c r="B47">
        <v>68.128205128205096</v>
      </c>
      <c r="C47">
        <v>4.2905982905982896</v>
      </c>
    </row>
    <row r="48" spans="1:3">
      <c r="A48" s="33">
        <v>0.13888888888888901</v>
      </c>
      <c r="B48">
        <v>68.117117117117104</v>
      </c>
      <c r="C48">
        <v>4.20720720720721</v>
      </c>
    </row>
    <row r="49" spans="1:3">
      <c r="A49" s="33">
        <v>0.14236111111111099</v>
      </c>
      <c r="B49">
        <v>68.414414414414395</v>
      </c>
      <c r="C49">
        <v>4.3153153153153099</v>
      </c>
    </row>
    <row r="50" spans="1:3">
      <c r="A50" s="33">
        <v>0.14583333333333301</v>
      </c>
      <c r="B50">
        <v>68.850877192982495</v>
      </c>
      <c r="C50">
        <v>4.8508771929824599</v>
      </c>
    </row>
    <row r="51" spans="1:3">
      <c r="A51" s="33">
        <v>0.149305555555556</v>
      </c>
      <c r="B51">
        <v>68.7916666666666</v>
      </c>
      <c r="C51">
        <v>5.4833333333333298</v>
      </c>
    </row>
    <row r="52" spans="1:3">
      <c r="A52" s="33">
        <v>0.15277777777777801</v>
      </c>
      <c r="B52">
        <v>69.517543859649095</v>
      </c>
      <c r="C52">
        <v>5.9649122807017596</v>
      </c>
    </row>
    <row r="53" spans="1:3">
      <c r="A53" s="33">
        <v>0.15625</v>
      </c>
      <c r="B53">
        <v>69.495726495726501</v>
      </c>
      <c r="C53">
        <v>5.7692307692307701</v>
      </c>
    </row>
    <row r="54" spans="1:3">
      <c r="A54" s="33">
        <v>0.15972222222222199</v>
      </c>
      <c r="B54">
        <v>69.076923076923094</v>
      </c>
      <c r="C54">
        <v>5.7948717948717903</v>
      </c>
    </row>
    <row r="55" spans="1:3">
      <c r="A55" s="33">
        <v>0.163194444444444</v>
      </c>
      <c r="B55">
        <v>68.965811965811994</v>
      </c>
      <c r="C55">
        <v>6.3162393162393196</v>
      </c>
    </row>
    <row r="56" spans="1:3">
      <c r="A56" s="33">
        <v>0.16666666666666699</v>
      </c>
      <c r="B56">
        <v>68.763157894736807</v>
      </c>
      <c r="C56">
        <v>6.7105263157894699</v>
      </c>
    </row>
    <row r="57" spans="1:3">
      <c r="A57" s="33">
        <v>0.17013888888888901</v>
      </c>
      <c r="B57">
        <v>69.452991452991498</v>
      </c>
      <c r="C57">
        <v>7.2393162393162402</v>
      </c>
    </row>
    <row r="58" spans="1:3">
      <c r="A58" s="33">
        <v>0.17361111111111099</v>
      </c>
      <c r="B58">
        <v>69.341666666666697</v>
      </c>
      <c r="C58">
        <v>8.1</v>
      </c>
    </row>
    <row r="59" spans="1:3">
      <c r="A59" s="33">
        <v>0.17708333333333301</v>
      </c>
      <c r="B59">
        <v>70.188034188034194</v>
      </c>
      <c r="C59">
        <v>9.9145299145299095</v>
      </c>
    </row>
    <row r="60" spans="1:3">
      <c r="A60" s="33">
        <v>0.180555555555556</v>
      </c>
      <c r="B60">
        <v>69.849999999999994</v>
      </c>
      <c r="C60">
        <v>11.633333333333301</v>
      </c>
    </row>
    <row r="61" spans="1:3">
      <c r="A61" s="33">
        <v>0.18402777777777801</v>
      </c>
      <c r="B61">
        <v>70.119658119658098</v>
      </c>
      <c r="C61">
        <v>14.205128205128201</v>
      </c>
    </row>
    <row r="62" spans="1:3">
      <c r="A62" s="33">
        <v>0.1875</v>
      </c>
      <c r="B62">
        <v>69.866666666666703</v>
      </c>
      <c r="C62">
        <v>15.55</v>
      </c>
    </row>
    <row r="63" spans="1:3">
      <c r="A63" s="33">
        <v>0.19097222222222199</v>
      </c>
      <c r="B63">
        <v>70.649572649572704</v>
      </c>
      <c r="C63">
        <v>16.3333333333333</v>
      </c>
    </row>
    <row r="64" spans="1:3">
      <c r="A64" s="33">
        <v>0.194444444444444</v>
      </c>
      <c r="B64">
        <v>70.965811965811994</v>
      </c>
      <c r="C64">
        <v>16.0683760683761</v>
      </c>
    </row>
    <row r="65" spans="1:3">
      <c r="A65" s="33">
        <v>0.19791666666666699</v>
      </c>
      <c r="B65">
        <v>71</v>
      </c>
      <c r="C65">
        <v>15.2991452991453</v>
      </c>
    </row>
    <row r="66" spans="1:3">
      <c r="A66" s="33">
        <v>0.20138888888888901</v>
      </c>
      <c r="B66">
        <v>70.487179487179503</v>
      </c>
      <c r="C66">
        <v>15.6581196581197</v>
      </c>
    </row>
    <row r="67" spans="1:3">
      <c r="A67" s="33">
        <v>0.20486111111111099</v>
      </c>
      <c r="B67">
        <v>70.170940170940199</v>
      </c>
      <c r="C67">
        <v>15.7863247863248</v>
      </c>
    </row>
    <row r="68" spans="1:3">
      <c r="A68" s="33">
        <v>0.20833333333333301</v>
      </c>
      <c r="B68">
        <v>69.741666666666703</v>
      </c>
      <c r="C68">
        <v>17.0416666666667</v>
      </c>
    </row>
    <row r="69" spans="1:3">
      <c r="A69" s="33">
        <v>0.211805555555556</v>
      </c>
      <c r="B69">
        <v>70.213675213675202</v>
      </c>
      <c r="C69">
        <v>19.435897435897399</v>
      </c>
    </row>
    <row r="70" spans="1:3">
      <c r="A70" s="33">
        <v>0.21527777777777801</v>
      </c>
      <c r="B70">
        <v>70.512820512820497</v>
      </c>
      <c r="C70">
        <v>22.350427350427399</v>
      </c>
    </row>
    <row r="71" spans="1:3">
      <c r="A71" s="33">
        <v>0.21875</v>
      </c>
      <c r="B71">
        <v>70.0833333333333</v>
      </c>
      <c r="C71">
        <v>24.225000000000001</v>
      </c>
    </row>
    <row r="72" spans="1:3">
      <c r="A72" s="33">
        <v>0.22222222222222199</v>
      </c>
      <c r="B72">
        <v>70.572649572649595</v>
      </c>
      <c r="C72">
        <v>28.2649572649573</v>
      </c>
    </row>
    <row r="73" spans="1:3">
      <c r="A73" s="33">
        <v>0.225694444444444</v>
      </c>
      <c r="B73">
        <v>70.850877192982395</v>
      </c>
      <c r="C73">
        <v>31.649122807017498</v>
      </c>
    </row>
    <row r="74" spans="1:3">
      <c r="A74" s="33">
        <v>0.22916666666666699</v>
      </c>
      <c r="B74">
        <v>71.068376068376097</v>
      </c>
      <c r="C74">
        <v>35.589743589743598</v>
      </c>
    </row>
    <row r="75" spans="1:3">
      <c r="A75" s="33">
        <v>0.23263888888888901</v>
      </c>
      <c r="B75">
        <v>71.188034188034194</v>
      </c>
      <c r="C75">
        <v>37.487179487179503</v>
      </c>
    </row>
    <row r="76" spans="1:3">
      <c r="A76" s="33">
        <v>0.23611111111111099</v>
      </c>
      <c r="B76">
        <v>70.633333333333297</v>
      </c>
      <c r="C76">
        <v>37.116666666666703</v>
      </c>
    </row>
    <row r="77" spans="1:3">
      <c r="A77" s="33">
        <v>0.23958333333333301</v>
      </c>
      <c r="B77">
        <v>70.441666666666606</v>
      </c>
      <c r="C77">
        <v>34.200000000000003</v>
      </c>
    </row>
    <row r="78" spans="1:3">
      <c r="A78" s="33">
        <v>0.243055555555556</v>
      </c>
      <c r="B78">
        <v>70.266666666666694</v>
      </c>
      <c r="C78">
        <v>28.533333333333299</v>
      </c>
    </row>
    <row r="79" spans="1:3">
      <c r="A79" s="33">
        <v>0.24652777777777801</v>
      </c>
      <c r="B79">
        <v>69.991666666666603</v>
      </c>
      <c r="C79">
        <v>22.891666666666701</v>
      </c>
    </row>
    <row r="80" spans="1:3">
      <c r="A80" s="33">
        <v>0.25</v>
      </c>
      <c r="B80">
        <v>69.846153846153797</v>
      </c>
      <c r="C80">
        <v>19.658119658119698</v>
      </c>
    </row>
    <row r="81" spans="1:3">
      <c r="A81" s="33">
        <v>0.25347222222222199</v>
      </c>
      <c r="B81">
        <v>69.912280701754398</v>
      </c>
      <c r="C81">
        <v>20.342105263157901</v>
      </c>
    </row>
    <row r="82" spans="1:3">
      <c r="A82" s="33">
        <v>0.25694444444444398</v>
      </c>
      <c r="B82">
        <v>70.061403508771903</v>
      </c>
      <c r="C82">
        <v>22.377192982456101</v>
      </c>
    </row>
    <row r="83" spans="1:3">
      <c r="A83" s="33">
        <v>0.26041666666666702</v>
      </c>
      <c r="B83">
        <v>70</v>
      </c>
      <c r="C83">
        <v>24.912280701754401</v>
      </c>
    </row>
    <row r="84" spans="1:3">
      <c r="A84" s="33">
        <v>0.26388888888888901</v>
      </c>
      <c r="B84">
        <v>69.529914529914507</v>
      </c>
      <c r="C84">
        <v>26.128205128205099</v>
      </c>
    </row>
    <row r="85" spans="1:3">
      <c r="A85" s="33">
        <v>0.26736111111111099</v>
      </c>
      <c r="B85">
        <v>69.473684210526301</v>
      </c>
      <c r="C85">
        <v>29.2017543859649</v>
      </c>
    </row>
    <row r="86" spans="1:3">
      <c r="A86" s="33">
        <v>0.27083333333333298</v>
      </c>
      <c r="B86">
        <v>69.728070175438603</v>
      </c>
      <c r="C86">
        <v>31.017543859649098</v>
      </c>
    </row>
    <row r="87" spans="1:3">
      <c r="A87" s="33">
        <v>0.27430555555555602</v>
      </c>
      <c r="B87">
        <v>69.427350427350405</v>
      </c>
      <c r="C87">
        <v>32.3589743589744</v>
      </c>
    </row>
    <row r="88" spans="1:3">
      <c r="A88" s="33">
        <v>0.27777777777777801</v>
      </c>
      <c r="B88">
        <v>69.487804878048806</v>
      </c>
      <c r="C88">
        <v>31.2032520325203</v>
      </c>
    </row>
    <row r="89" spans="1:3">
      <c r="A89" s="33">
        <v>0.28125</v>
      </c>
      <c r="B89">
        <v>69.521367521367495</v>
      </c>
      <c r="C89">
        <v>31.700854700854698</v>
      </c>
    </row>
    <row r="90" spans="1:3">
      <c r="A90" s="33">
        <v>0.28472222222222199</v>
      </c>
      <c r="B90">
        <v>69.606837606837601</v>
      </c>
      <c r="C90">
        <v>29.282051282051299</v>
      </c>
    </row>
    <row r="91" spans="1:3">
      <c r="A91" s="33">
        <v>0.28819444444444398</v>
      </c>
      <c r="B91">
        <v>69.615384615384599</v>
      </c>
      <c r="C91">
        <v>28.769230769230798</v>
      </c>
    </row>
    <row r="92" spans="1:3">
      <c r="A92" s="33">
        <v>0.29166666666666702</v>
      </c>
      <c r="B92">
        <v>69.341666666666697</v>
      </c>
      <c r="C92">
        <v>28.258333333333301</v>
      </c>
    </row>
    <row r="93" spans="1:3">
      <c r="A93" s="33">
        <v>0.29513888888888901</v>
      </c>
      <c r="B93">
        <v>69.085470085470106</v>
      </c>
      <c r="C93">
        <v>28.658119658119698</v>
      </c>
    </row>
    <row r="94" spans="1:3">
      <c r="A94" s="33">
        <v>0.29861111111111099</v>
      </c>
      <c r="B94">
        <v>69.316239316239304</v>
      </c>
      <c r="C94">
        <v>29.017094017093999</v>
      </c>
    </row>
    <row r="95" spans="1:3">
      <c r="A95" s="33">
        <v>0.30208333333333298</v>
      </c>
      <c r="B95">
        <v>69.271929824561397</v>
      </c>
      <c r="C95">
        <v>28.622807017543899</v>
      </c>
    </row>
    <row r="96" spans="1:3">
      <c r="A96" s="33">
        <v>0.30555555555555602</v>
      </c>
      <c r="B96">
        <v>69.429824561403507</v>
      </c>
      <c r="C96">
        <v>28.289473684210499</v>
      </c>
    </row>
    <row r="97" spans="1:3">
      <c r="A97" s="33">
        <v>0.30902777777777801</v>
      </c>
      <c r="B97">
        <v>69.2882882882883</v>
      </c>
      <c r="C97">
        <v>28.243243243243199</v>
      </c>
    </row>
    <row r="98" spans="1:3">
      <c r="A98" s="33">
        <v>0.3125</v>
      </c>
      <c r="B98">
        <v>69.558558558558602</v>
      </c>
      <c r="C98">
        <v>28.639639639639601</v>
      </c>
    </row>
    <row r="99" spans="1:3">
      <c r="A99" s="33">
        <v>0.31597222222222199</v>
      </c>
      <c r="B99">
        <v>69.7117117117117</v>
      </c>
      <c r="C99">
        <v>29.270270270270299</v>
      </c>
    </row>
    <row r="100" spans="1:3">
      <c r="A100" s="33">
        <v>0.31944444444444398</v>
      </c>
      <c r="B100">
        <v>69.927927927927897</v>
      </c>
      <c r="C100">
        <v>28.342342342342299</v>
      </c>
    </row>
    <row r="101" spans="1:3">
      <c r="A101" s="33">
        <v>0.32291666666666702</v>
      </c>
      <c r="B101">
        <v>69.558558558558602</v>
      </c>
      <c r="C101">
        <v>27.252252252252301</v>
      </c>
    </row>
    <row r="102" spans="1:3">
      <c r="A102" s="33">
        <v>0.32638888888888901</v>
      </c>
      <c r="B102">
        <v>69.149122807017505</v>
      </c>
      <c r="C102">
        <v>26.4649122807018</v>
      </c>
    </row>
    <row r="103" spans="1:3">
      <c r="A103" s="33">
        <v>0.32986111111111099</v>
      </c>
      <c r="B103">
        <v>68.794871794871796</v>
      </c>
      <c r="C103">
        <v>26.136752136752101</v>
      </c>
    </row>
    <row r="104" spans="1:3">
      <c r="A104" s="33">
        <v>0.33333333333333298</v>
      </c>
      <c r="B104">
        <v>68.743589743589695</v>
      </c>
      <c r="C104">
        <v>25.914529914529901</v>
      </c>
    </row>
    <row r="105" spans="1:3">
      <c r="A105" s="33">
        <v>0.33680555555555602</v>
      </c>
      <c r="B105">
        <v>69.051282051282001</v>
      </c>
      <c r="C105">
        <v>27.170940170940199</v>
      </c>
    </row>
    <row r="106" spans="1:3">
      <c r="A106" s="33">
        <v>0.34027777777777801</v>
      </c>
      <c r="B106">
        <v>69.478632478632505</v>
      </c>
      <c r="C106">
        <v>28.2649572649573</v>
      </c>
    </row>
    <row r="107" spans="1:3">
      <c r="A107" s="33">
        <v>0.34375</v>
      </c>
      <c r="B107">
        <v>69.05</v>
      </c>
      <c r="C107">
        <v>28.65</v>
      </c>
    </row>
    <row r="108" spans="1:3">
      <c r="A108" s="33">
        <v>0.34722222222222199</v>
      </c>
      <c r="B108">
        <v>69.435897435897402</v>
      </c>
      <c r="C108">
        <v>30.008547008547001</v>
      </c>
    </row>
    <row r="109" spans="1:3">
      <c r="A109" s="33">
        <v>0.35069444444444398</v>
      </c>
      <c r="B109">
        <v>69.0833333333333</v>
      </c>
      <c r="C109">
        <v>29.85</v>
      </c>
    </row>
    <row r="110" spans="1:3">
      <c r="A110" s="33">
        <v>0.35416666666666702</v>
      </c>
      <c r="B110">
        <v>69.400000000000006</v>
      </c>
      <c r="C110">
        <v>30.4</v>
      </c>
    </row>
    <row r="111" spans="1:3">
      <c r="A111" s="33">
        <v>0.35763888888888901</v>
      </c>
      <c r="B111">
        <v>69.674999999999997</v>
      </c>
      <c r="C111">
        <v>31.633333333333301</v>
      </c>
    </row>
    <row r="112" spans="1:3">
      <c r="A112" s="33">
        <v>0.36111111111111099</v>
      </c>
      <c r="B112">
        <v>69.933333333333294</v>
      </c>
      <c r="C112">
        <v>32.933333333333302</v>
      </c>
    </row>
    <row r="113" spans="1:3">
      <c r="A113" s="33">
        <v>0.36458333333333298</v>
      </c>
      <c r="B113">
        <v>70.008333333333397</v>
      </c>
      <c r="C113">
        <v>34.233333333333299</v>
      </c>
    </row>
    <row r="114" spans="1:3">
      <c r="A114" s="33">
        <v>0.36805555555555602</v>
      </c>
      <c r="B114">
        <v>70.091666666666697</v>
      </c>
      <c r="C114">
        <v>37.4583333333333</v>
      </c>
    </row>
    <row r="115" spans="1:3">
      <c r="A115" s="33">
        <v>0.37152777777777801</v>
      </c>
      <c r="B115">
        <v>69.924999999999997</v>
      </c>
      <c r="C115">
        <v>42.566666666666698</v>
      </c>
    </row>
    <row r="116" spans="1:3">
      <c r="A116" s="33">
        <v>0.375</v>
      </c>
      <c r="B116">
        <v>69.783333333333303</v>
      </c>
      <c r="C116">
        <v>47.358333333333299</v>
      </c>
    </row>
    <row r="117" spans="1:3">
      <c r="A117" s="33">
        <v>0.37847222222222199</v>
      </c>
      <c r="B117">
        <v>69.674796747967505</v>
      </c>
      <c r="C117">
        <v>49.739837398374</v>
      </c>
    </row>
    <row r="118" spans="1:3">
      <c r="A118" s="33">
        <v>0.38194444444444398</v>
      </c>
      <c r="B118">
        <v>69.609756097561004</v>
      </c>
      <c r="C118">
        <v>49.4471544715447</v>
      </c>
    </row>
    <row r="119" spans="1:3">
      <c r="A119" s="33">
        <v>0.38541666666666702</v>
      </c>
      <c r="B119">
        <v>69.723577235772296</v>
      </c>
      <c r="C119">
        <v>49.715447154471597</v>
      </c>
    </row>
    <row r="120" spans="1:3">
      <c r="A120" s="33">
        <v>0.38888888888888901</v>
      </c>
      <c r="B120">
        <v>69.804878048780495</v>
      </c>
      <c r="C120">
        <v>49.674796747967498</v>
      </c>
    </row>
    <row r="121" spans="1:3">
      <c r="A121" s="33">
        <v>0.39236111111111099</v>
      </c>
      <c r="B121">
        <v>70</v>
      </c>
      <c r="C121">
        <v>50.894308943089399</v>
      </c>
    </row>
    <row r="122" spans="1:3">
      <c r="A122" s="33">
        <v>0.39583333333333298</v>
      </c>
      <c r="B122">
        <v>70.113821138211406</v>
      </c>
      <c r="C122">
        <v>51.357723577235802</v>
      </c>
    </row>
    <row r="123" spans="1:3">
      <c r="A123" s="33">
        <v>0.39930555555555602</v>
      </c>
      <c r="B123">
        <v>70.365853658536594</v>
      </c>
      <c r="C123">
        <v>52.211382113821102</v>
      </c>
    </row>
    <row r="124" spans="1:3">
      <c r="A124" s="33">
        <v>0.40277777777777801</v>
      </c>
      <c r="B124">
        <v>70.487804878048806</v>
      </c>
      <c r="C124">
        <v>51.463414634146297</v>
      </c>
    </row>
    <row r="125" spans="1:3">
      <c r="A125" s="33">
        <v>0.40625</v>
      </c>
      <c r="B125">
        <v>70.422764227642304</v>
      </c>
      <c r="C125">
        <v>50.764227642276403</v>
      </c>
    </row>
    <row r="126" spans="1:3">
      <c r="A126" s="33">
        <v>0.40972222222222199</v>
      </c>
      <c r="B126">
        <v>70.512195121951194</v>
      </c>
      <c r="C126">
        <v>49.146341463414601</v>
      </c>
    </row>
    <row r="127" spans="1:3">
      <c r="A127" s="33">
        <v>0.41319444444444398</v>
      </c>
      <c r="B127">
        <v>70.474999999999994</v>
      </c>
      <c r="C127">
        <v>47.95</v>
      </c>
    </row>
    <row r="128" spans="1:3">
      <c r="A128" s="33">
        <v>0.41666666666666702</v>
      </c>
      <c r="B128">
        <v>70.495934959349597</v>
      </c>
      <c r="C128">
        <v>46.991869918699201</v>
      </c>
    </row>
    <row r="129" spans="1:3">
      <c r="A129" s="33">
        <v>0.42013888888888901</v>
      </c>
      <c r="B129">
        <v>70.390243902439096</v>
      </c>
      <c r="C129">
        <v>46.886178861788601</v>
      </c>
    </row>
    <row r="130" spans="1:3">
      <c r="A130" s="33">
        <v>0.42361111111111099</v>
      </c>
      <c r="B130">
        <v>70.3333333333333</v>
      </c>
      <c r="C130">
        <v>48.829268292682897</v>
      </c>
    </row>
    <row r="131" spans="1:3">
      <c r="A131" s="33">
        <v>0.42708333333333298</v>
      </c>
      <c r="B131">
        <v>70.284552845528495</v>
      </c>
      <c r="C131">
        <v>49.869918699186996</v>
      </c>
    </row>
    <row r="132" spans="1:3">
      <c r="A132" s="33">
        <v>0.43055555555555602</v>
      </c>
      <c r="B132">
        <v>70.3333333333333</v>
      </c>
      <c r="C132">
        <v>50.5528455284553</v>
      </c>
    </row>
    <row r="133" spans="1:3">
      <c r="A133" s="33">
        <v>0.43402777777777801</v>
      </c>
      <c r="B133">
        <v>70.357723577235802</v>
      </c>
      <c r="C133">
        <v>51.528455284552898</v>
      </c>
    </row>
    <row r="134" spans="1:3">
      <c r="A134" s="33">
        <v>0.4375</v>
      </c>
      <c r="B134">
        <v>70.544715447154502</v>
      </c>
      <c r="C134">
        <v>53.130081300813004</v>
      </c>
    </row>
    <row r="135" spans="1:3">
      <c r="A135" s="33">
        <v>0.44097222222222199</v>
      </c>
      <c r="B135">
        <v>70.674796747967505</v>
      </c>
      <c r="C135">
        <v>54.861788617886198</v>
      </c>
    </row>
    <row r="136" spans="1:3">
      <c r="A136" s="33">
        <v>0.44444444444444398</v>
      </c>
      <c r="B136">
        <v>70.894308943089499</v>
      </c>
      <c r="C136">
        <v>54.747967479674799</v>
      </c>
    </row>
    <row r="137" spans="1:3">
      <c r="A137" s="33">
        <v>0.44791666666666702</v>
      </c>
      <c r="B137">
        <v>70.926829268292707</v>
      </c>
      <c r="C137">
        <v>53.487804878048799</v>
      </c>
    </row>
    <row r="138" spans="1:3">
      <c r="A138" s="33">
        <v>0.45138888888888901</v>
      </c>
      <c r="B138">
        <v>70.601626016260099</v>
      </c>
      <c r="C138">
        <v>53.024390243902403</v>
      </c>
    </row>
    <row r="139" spans="1:3">
      <c r="A139" s="33">
        <v>0.45486111111111099</v>
      </c>
      <c r="B139">
        <v>70.471544715447095</v>
      </c>
      <c r="C139">
        <v>52.674796747967498</v>
      </c>
    </row>
    <row r="140" spans="1:3">
      <c r="A140" s="33">
        <v>0.45833333333333298</v>
      </c>
      <c r="B140">
        <v>70.357723577235802</v>
      </c>
      <c r="C140">
        <v>53.699186991869901</v>
      </c>
    </row>
    <row r="141" spans="1:3">
      <c r="A141" s="33">
        <v>0.46180555555555602</v>
      </c>
      <c r="B141">
        <v>70.682926829268297</v>
      </c>
      <c r="C141">
        <v>53.373983739837399</v>
      </c>
    </row>
    <row r="142" spans="1:3">
      <c r="A142" s="33">
        <v>0.46527777777777801</v>
      </c>
      <c r="B142">
        <v>70.512195121951194</v>
      </c>
      <c r="C142">
        <v>54.617886178861802</v>
      </c>
    </row>
    <row r="143" spans="1:3">
      <c r="A143" s="33">
        <v>0.46875</v>
      </c>
      <c r="B143">
        <v>70.455284552845498</v>
      </c>
      <c r="C143">
        <v>55.195121951219498</v>
      </c>
    </row>
    <row r="144" spans="1:3">
      <c r="A144" s="33">
        <v>0.47222222222222199</v>
      </c>
      <c r="B144">
        <v>70.357723577235802</v>
      </c>
      <c r="C144">
        <v>55.975609756097597</v>
      </c>
    </row>
    <row r="145" spans="1:3">
      <c r="A145" s="33">
        <v>0.47569444444444398</v>
      </c>
      <c r="B145">
        <v>70.569105691056905</v>
      </c>
      <c r="C145">
        <v>56.227642276422799</v>
      </c>
    </row>
    <row r="146" spans="1:3">
      <c r="A146" s="33">
        <v>0.47916666666666702</v>
      </c>
      <c r="B146">
        <v>70.634146341463406</v>
      </c>
      <c r="C146">
        <v>55.983739837398403</v>
      </c>
    </row>
    <row r="147" spans="1:3">
      <c r="A147" s="33">
        <v>0.48263888888888901</v>
      </c>
      <c r="B147">
        <v>70.593495934959293</v>
      </c>
      <c r="C147">
        <v>56.837398373983703</v>
      </c>
    </row>
    <row r="148" spans="1:3">
      <c r="A148" s="33">
        <v>0.48611111111111099</v>
      </c>
      <c r="B148">
        <v>70.642276422764198</v>
      </c>
      <c r="C148">
        <v>56.601626016260099</v>
      </c>
    </row>
    <row r="149" spans="1:3">
      <c r="A149" s="33">
        <v>0.48958333333333298</v>
      </c>
      <c r="B149">
        <v>70.707317073170699</v>
      </c>
      <c r="C149">
        <v>57.560975609756099</v>
      </c>
    </row>
    <row r="150" spans="1:3">
      <c r="A150" s="33">
        <v>0.49305555555555602</v>
      </c>
      <c r="B150">
        <v>70.747967479674799</v>
      </c>
      <c r="C150">
        <v>57.528455284552798</v>
      </c>
    </row>
    <row r="151" spans="1:3">
      <c r="A151" s="33">
        <v>0.49652777777777801</v>
      </c>
      <c r="B151">
        <v>70.869918699186996</v>
      </c>
      <c r="C151">
        <v>58.040650406504</v>
      </c>
    </row>
    <row r="152" spans="1:3">
      <c r="A152" s="33">
        <v>0.5</v>
      </c>
      <c r="B152">
        <v>70.780487804878007</v>
      </c>
      <c r="C152">
        <v>58.910569105691103</v>
      </c>
    </row>
    <row r="153" spans="1:3">
      <c r="A153" s="33">
        <v>0.50347222222222199</v>
      </c>
      <c r="B153">
        <v>70.601626016260198</v>
      </c>
      <c r="C153">
        <v>61.260162601626</v>
      </c>
    </row>
    <row r="154" spans="1:3">
      <c r="A154" s="33">
        <v>0.50694444444444398</v>
      </c>
      <c r="B154">
        <v>70.024390243902403</v>
      </c>
      <c r="C154">
        <v>64.601626016260099</v>
      </c>
    </row>
    <row r="155" spans="1:3">
      <c r="A155" s="33">
        <v>0.51041666666666696</v>
      </c>
      <c r="B155">
        <v>69.682926829268297</v>
      </c>
      <c r="C155">
        <v>67.154471544715506</v>
      </c>
    </row>
    <row r="156" spans="1:3">
      <c r="A156" s="33">
        <v>0.51388888888888895</v>
      </c>
      <c r="B156">
        <v>69.268292682926798</v>
      </c>
      <c r="C156">
        <v>68.032520325203294</v>
      </c>
    </row>
    <row r="157" spans="1:3">
      <c r="A157" s="33">
        <v>0.51736111111111105</v>
      </c>
      <c r="B157">
        <v>69.016260162601597</v>
      </c>
      <c r="C157">
        <v>67.439024390243901</v>
      </c>
    </row>
    <row r="158" spans="1:3">
      <c r="A158" s="33">
        <v>0.52083333333333304</v>
      </c>
      <c r="B158">
        <v>68.951219512195095</v>
      </c>
      <c r="C158">
        <v>68.260162601626007</v>
      </c>
    </row>
    <row r="159" spans="1:3">
      <c r="A159" s="33">
        <v>0.52430555555555602</v>
      </c>
      <c r="B159">
        <v>68.975609756097597</v>
      </c>
      <c r="C159">
        <v>68.975609756097597</v>
      </c>
    </row>
    <row r="160" spans="1:3">
      <c r="A160" s="33">
        <v>0.52777777777777801</v>
      </c>
      <c r="B160">
        <v>69.048780487804905</v>
      </c>
      <c r="C160">
        <v>69.097560975609795</v>
      </c>
    </row>
    <row r="161" spans="1:3">
      <c r="A161" s="33">
        <v>0.53125</v>
      </c>
      <c r="B161">
        <v>69.065040650406502</v>
      </c>
      <c r="C161">
        <v>68.081300813008099</v>
      </c>
    </row>
    <row r="162" spans="1:3">
      <c r="A162" s="33">
        <v>0.53472222222222199</v>
      </c>
      <c r="B162">
        <v>69.040650406504099</v>
      </c>
      <c r="C162">
        <v>67.024390243902403</v>
      </c>
    </row>
    <row r="163" spans="1:3">
      <c r="A163" s="33">
        <v>0.53819444444444398</v>
      </c>
      <c r="B163">
        <v>69.016260162601597</v>
      </c>
      <c r="C163">
        <v>67.195121951219505</v>
      </c>
    </row>
    <row r="164" spans="1:3">
      <c r="A164" s="33">
        <v>0.54166666666666696</v>
      </c>
      <c r="B164">
        <v>68.780487804878007</v>
      </c>
      <c r="C164">
        <v>67.552845528455293</v>
      </c>
    </row>
    <row r="165" spans="1:3">
      <c r="A165" s="33">
        <v>0.54513888888888895</v>
      </c>
      <c r="B165">
        <v>68.723577235772396</v>
      </c>
      <c r="C165">
        <v>69.373983739837399</v>
      </c>
    </row>
    <row r="166" spans="1:3">
      <c r="A166" s="33">
        <v>0.54861111111111105</v>
      </c>
      <c r="B166">
        <v>68.731707317073202</v>
      </c>
      <c r="C166">
        <v>71.081300813008099</v>
      </c>
    </row>
    <row r="167" spans="1:3">
      <c r="A167" s="33">
        <v>0.55208333333333304</v>
      </c>
      <c r="B167">
        <v>68.788617886178898</v>
      </c>
      <c r="C167">
        <v>73.365853658536594</v>
      </c>
    </row>
    <row r="168" spans="1:3">
      <c r="A168" s="33">
        <v>0.55555555555555602</v>
      </c>
      <c r="B168">
        <v>68.837398373983802</v>
      </c>
      <c r="C168">
        <v>75.398373983739802</v>
      </c>
    </row>
    <row r="169" spans="1:3">
      <c r="A169" s="33">
        <v>0.55902777777777801</v>
      </c>
      <c r="B169">
        <v>68.878048780487802</v>
      </c>
      <c r="C169">
        <v>78.707317073170699</v>
      </c>
    </row>
    <row r="170" spans="1:3">
      <c r="A170" s="33">
        <v>0.5625</v>
      </c>
      <c r="B170">
        <v>68.837398373983703</v>
      </c>
      <c r="C170">
        <v>81.926829268292707</v>
      </c>
    </row>
    <row r="171" spans="1:3">
      <c r="A171" s="33">
        <v>0.56597222222222199</v>
      </c>
      <c r="B171">
        <v>68.406504065040707</v>
      </c>
      <c r="C171">
        <v>84.886178861788594</v>
      </c>
    </row>
    <row r="172" spans="1:3">
      <c r="A172" s="33">
        <v>0.56944444444444398</v>
      </c>
      <c r="B172">
        <v>67.747967479674799</v>
      </c>
      <c r="C172">
        <v>87.162601626016297</v>
      </c>
    </row>
    <row r="173" spans="1:3">
      <c r="A173" s="33">
        <v>0.57291666666666696</v>
      </c>
      <c r="B173">
        <v>67.504065040650403</v>
      </c>
      <c r="C173">
        <v>87.073170731707293</v>
      </c>
    </row>
    <row r="174" spans="1:3">
      <c r="A174" s="33">
        <v>0.57638888888888895</v>
      </c>
      <c r="B174">
        <v>67.674796747967505</v>
      </c>
      <c r="C174">
        <v>86.471544715447195</v>
      </c>
    </row>
    <row r="175" spans="1:3">
      <c r="A175" s="33">
        <v>0.57986111111111105</v>
      </c>
      <c r="B175">
        <v>67.796747967479703</v>
      </c>
      <c r="C175">
        <v>86.967479674796706</v>
      </c>
    </row>
    <row r="176" spans="1:3">
      <c r="A176" s="33">
        <v>0.58333333333333304</v>
      </c>
      <c r="B176">
        <v>67.422764227642304</v>
      </c>
      <c r="C176">
        <v>88.097560975609795</v>
      </c>
    </row>
    <row r="177" spans="1:3">
      <c r="A177" s="33">
        <v>0.58680555555555602</v>
      </c>
      <c r="B177">
        <v>66.747967479674799</v>
      </c>
      <c r="C177">
        <v>91.016260162601597</v>
      </c>
    </row>
    <row r="178" spans="1:3">
      <c r="A178" s="33">
        <v>0.59027777777777801</v>
      </c>
      <c r="B178">
        <v>65.747967479674799</v>
      </c>
      <c r="C178">
        <v>91.544715447154502</v>
      </c>
    </row>
    <row r="179" spans="1:3">
      <c r="A179" s="33">
        <v>0.59375</v>
      </c>
      <c r="B179">
        <v>64.731707317073202</v>
      </c>
      <c r="C179">
        <v>92.991869918699194</v>
      </c>
    </row>
    <row r="180" spans="1:3">
      <c r="A180" s="33">
        <v>0.59722222222222199</v>
      </c>
      <c r="B180">
        <v>63.707317073170699</v>
      </c>
      <c r="C180">
        <v>92.699186991869894</v>
      </c>
    </row>
    <row r="181" spans="1:3">
      <c r="A181" s="33">
        <v>0.60069444444444398</v>
      </c>
      <c r="B181">
        <v>63.105691056910601</v>
      </c>
      <c r="C181">
        <v>92.756097560975604</v>
      </c>
    </row>
    <row r="182" spans="1:3">
      <c r="A182" s="33">
        <v>0.60416666666666696</v>
      </c>
      <c r="B182">
        <v>61.4065040650407</v>
      </c>
      <c r="C182">
        <v>90.528455284552905</v>
      </c>
    </row>
    <row r="183" spans="1:3">
      <c r="A183" s="33">
        <v>0.60763888888888895</v>
      </c>
      <c r="B183">
        <v>59.154471544715399</v>
      </c>
      <c r="C183">
        <v>88.138211382113795</v>
      </c>
    </row>
    <row r="184" spans="1:3">
      <c r="A184" s="33">
        <v>0.61111111111111105</v>
      </c>
      <c r="B184">
        <v>55.894308943089399</v>
      </c>
      <c r="C184">
        <v>86.170731707317103</v>
      </c>
    </row>
    <row r="185" spans="1:3">
      <c r="A185" s="33">
        <v>0.61458333333333304</v>
      </c>
      <c r="B185">
        <v>53.441666666666698</v>
      </c>
      <c r="C185">
        <v>86.0416666666667</v>
      </c>
    </row>
    <row r="186" spans="1:3">
      <c r="A186" s="33">
        <v>0.61805555555555602</v>
      </c>
      <c r="B186">
        <v>51.191666666666698</v>
      </c>
      <c r="C186">
        <v>85.283333333333303</v>
      </c>
    </row>
    <row r="187" spans="1:3">
      <c r="A187" s="33">
        <v>0.62152777777777801</v>
      </c>
      <c r="B187">
        <v>49.258333333333297</v>
      </c>
      <c r="C187">
        <v>84.1</v>
      </c>
    </row>
    <row r="188" spans="1:3">
      <c r="A188" s="33">
        <v>0.625</v>
      </c>
      <c r="B188">
        <v>47.675213675213698</v>
      </c>
      <c r="C188">
        <v>81.820512820512803</v>
      </c>
    </row>
    <row r="189" spans="1:3">
      <c r="A189" s="33">
        <v>0.62847222222222199</v>
      </c>
      <c r="B189">
        <v>46.0833333333333</v>
      </c>
      <c r="C189">
        <v>79.408333333333303</v>
      </c>
    </row>
    <row r="190" spans="1:3">
      <c r="A190" s="33">
        <v>0.63194444444444398</v>
      </c>
      <c r="B190">
        <v>44.466666666666697</v>
      </c>
      <c r="C190">
        <v>78.891666666666694</v>
      </c>
    </row>
    <row r="191" spans="1:3">
      <c r="A191" s="33">
        <v>0.63541666666666696</v>
      </c>
      <c r="B191">
        <v>43.058333333333302</v>
      </c>
      <c r="C191">
        <v>79.158333333333303</v>
      </c>
    </row>
    <row r="192" spans="1:3">
      <c r="A192" s="33">
        <v>0.63888888888888895</v>
      </c>
      <c r="B192">
        <v>41.774999999999999</v>
      </c>
      <c r="C192">
        <v>79.283333333333303</v>
      </c>
    </row>
    <row r="193" spans="1:3">
      <c r="A193" s="33">
        <v>0.64236111111111105</v>
      </c>
      <c r="B193">
        <v>41.116666666666703</v>
      </c>
      <c r="C193">
        <v>79.7</v>
      </c>
    </row>
    <row r="194" spans="1:3">
      <c r="A194" s="33">
        <v>0.64583333333333304</v>
      </c>
      <c r="B194">
        <v>39.983333333333299</v>
      </c>
      <c r="C194">
        <v>78.766666666666694</v>
      </c>
    </row>
    <row r="195" spans="1:3">
      <c r="A195" s="33">
        <v>0.64930555555555602</v>
      </c>
      <c r="B195">
        <v>38.558333333333302</v>
      </c>
      <c r="C195">
        <v>77.2083333333333</v>
      </c>
    </row>
    <row r="196" spans="1:3">
      <c r="A196" s="33">
        <v>0.65277777777777801</v>
      </c>
      <c r="B196">
        <v>37.764227642276403</v>
      </c>
      <c r="C196">
        <v>75.154471544715406</v>
      </c>
    </row>
    <row r="197" spans="1:3">
      <c r="A197" s="33">
        <v>0.65625</v>
      </c>
      <c r="B197">
        <v>36.845528455284601</v>
      </c>
      <c r="C197">
        <v>75.178861788617894</v>
      </c>
    </row>
    <row r="198" spans="1:3">
      <c r="A198" s="33">
        <v>0.65972222222222199</v>
      </c>
      <c r="B198">
        <v>36.211382113821202</v>
      </c>
      <c r="C198">
        <v>75.227642276422799</v>
      </c>
    </row>
    <row r="199" spans="1:3">
      <c r="A199" s="33">
        <v>0.66319444444444398</v>
      </c>
      <c r="B199">
        <v>35.845528455284601</v>
      </c>
      <c r="C199">
        <v>75.276422764227704</v>
      </c>
    </row>
    <row r="200" spans="1:3">
      <c r="A200" s="33">
        <v>0.66666666666666696</v>
      </c>
      <c r="B200">
        <v>35.861788617886198</v>
      </c>
      <c r="C200">
        <v>74.406504065040707</v>
      </c>
    </row>
    <row r="201" spans="1:3">
      <c r="A201" s="33">
        <v>0.67013888888888895</v>
      </c>
      <c r="B201">
        <v>35.4065040650407</v>
      </c>
      <c r="C201">
        <v>72.886178861788594</v>
      </c>
    </row>
    <row r="202" spans="1:3">
      <c r="A202" s="33">
        <v>0.67361111111111105</v>
      </c>
      <c r="B202">
        <v>33.894308943089399</v>
      </c>
      <c r="C202">
        <v>70.609756097561004</v>
      </c>
    </row>
    <row r="203" spans="1:3">
      <c r="A203" s="33">
        <v>0.67708333333333304</v>
      </c>
      <c r="B203">
        <v>32.853658536585399</v>
      </c>
      <c r="C203">
        <v>69.056910569105696</v>
      </c>
    </row>
    <row r="204" spans="1:3">
      <c r="A204" s="33">
        <v>0.68055555555555503</v>
      </c>
      <c r="B204">
        <v>31.430894308943099</v>
      </c>
      <c r="C204">
        <v>67.398373983739802</v>
      </c>
    </row>
    <row r="205" spans="1:3">
      <c r="A205" s="33">
        <v>0.68402777777777801</v>
      </c>
      <c r="B205">
        <v>30.609756097561</v>
      </c>
      <c r="C205">
        <v>66.504065040650403</v>
      </c>
    </row>
    <row r="206" spans="1:3">
      <c r="A206" s="33">
        <v>0.6875</v>
      </c>
      <c r="B206">
        <v>29.300813008130099</v>
      </c>
      <c r="C206">
        <v>64.341463414634106</v>
      </c>
    </row>
    <row r="207" spans="1:3">
      <c r="A207" s="33">
        <v>0.69097222222222199</v>
      </c>
      <c r="B207">
        <v>29.016260162601601</v>
      </c>
      <c r="C207">
        <v>63.951219512195102</v>
      </c>
    </row>
    <row r="208" spans="1:3">
      <c r="A208" s="33">
        <v>0.69444444444444497</v>
      </c>
      <c r="B208">
        <v>28.715447154471502</v>
      </c>
      <c r="C208">
        <v>62.731707317073202</v>
      </c>
    </row>
    <row r="209" spans="1:3">
      <c r="A209" s="33">
        <v>0.69791666666666696</v>
      </c>
      <c r="B209">
        <v>28.959349593495901</v>
      </c>
      <c r="C209">
        <v>63.5528455284553</v>
      </c>
    </row>
    <row r="210" spans="1:3">
      <c r="A210" s="33">
        <v>0.70138888888888895</v>
      </c>
      <c r="B210">
        <v>28.975609756097601</v>
      </c>
      <c r="C210">
        <v>62.560975609756099</v>
      </c>
    </row>
    <row r="211" spans="1:3">
      <c r="A211" s="33">
        <v>0.70486111111111105</v>
      </c>
      <c r="B211">
        <v>27.894308943089399</v>
      </c>
      <c r="C211">
        <v>61.634146341463399</v>
      </c>
    </row>
    <row r="212" spans="1:3">
      <c r="A212" s="33">
        <v>0.70833333333333304</v>
      </c>
      <c r="B212">
        <v>27.065040650406502</v>
      </c>
      <c r="C212">
        <v>59.796747967479703</v>
      </c>
    </row>
    <row r="213" spans="1:3">
      <c r="A213" s="33">
        <v>0.71180555555555503</v>
      </c>
      <c r="B213">
        <v>26.544715447154498</v>
      </c>
      <c r="C213">
        <v>59.560975609756099</v>
      </c>
    </row>
    <row r="214" spans="1:3">
      <c r="A214" s="33">
        <v>0.71527777777777801</v>
      </c>
      <c r="B214">
        <v>26.658536585365901</v>
      </c>
      <c r="C214">
        <v>57.211382113821102</v>
      </c>
    </row>
    <row r="215" spans="1:3">
      <c r="A215" s="33">
        <v>0.71875</v>
      </c>
      <c r="B215">
        <v>26.016260162601601</v>
      </c>
      <c r="C215">
        <v>55.373983739837399</v>
      </c>
    </row>
    <row r="216" spans="1:3">
      <c r="A216" s="33">
        <v>0.72222222222222199</v>
      </c>
      <c r="B216">
        <v>25.504065040650399</v>
      </c>
      <c r="C216">
        <v>53.991869918699201</v>
      </c>
    </row>
    <row r="217" spans="1:3">
      <c r="A217" s="33">
        <v>0.72569444444444497</v>
      </c>
      <c r="B217">
        <v>25.365853658536601</v>
      </c>
      <c r="C217">
        <v>55.821138211382099</v>
      </c>
    </row>
    <row r="218" spans="1:3">
      <c r="A218" s="33">
        <v>0.72916666666666696</v>
      </c>
      <c r="B218">
        <v>25.894308943089399</v>
      </c>
      <c r="C218">
        <v>57.869918699186996</v>
      </c>
    </row>
    <row r="219" spans="1:3">
      <c r="A219" s="33">
        <v>0.73263888888888895</v>
      </c>
      <c r="B219">
        <v>25.772357723577201</v>
      </c>
      <c r="C219">
        <v>57.715447154471498</v>
      </c>
    </row>
    <row r="220" spans="1:3">
      <c r="A220" s="33">
        <v>0.73611111111111105</v>
      </c>
      <c r="B220">
        <v>25.739837398374</v>
      </c>
      <c r="C220">
        <v>57.642276422764198</v>
      </c>
    </row>
    <row r="221" spans="1:3">
      <c r="A221" s="33">
        <v>0.73958333333333304</v>
      </c>
      <c r="B221">
        <v>25.6666666666667</v>
      </c>
      <c r="C221">
        <v>56.918699186991901</v>
      </c>
    </row>
    <row r="222" spans="1:3">
      <c r="A222" s="33">
        <v>0.74305555555555503</v>
      </c>
      <c r="B222">
        <v>25.739837398374</v>
      </c>
      <c r="C222">
        <v>58.219512195122</v>
      </c>
    </row>
    <row r="223" spans="1:3">
      <c r="A223" s="33">
        <v>0.74652777777777801</v>
      </c>
      <c r="B223">
        <v>26.048780487804901</v>
      </c>
      <c r="C223">
        <v>60.113821138211399</v>
      </c>
    </row>
    <row r="224" spans="1:3">
      <c r="A224" s="33">
        <v>0.75</v>
      </c>
      <c r="B224">
        <v>27.040650406504099</v>
      </c>
      <c r="C224">
        <v>63.178861788617901</v>
      </c>
    </row>
    <row r="225" spans="1:3">
      <c r="A225" s="33">
        <v>0.75347222222222199</v>
      </c>
      <c r="B225">
        <v>28.804878048780498</v>
      </c>
      <c r="C225">
        <v>65.487804878048806</v>
      </c>
    </row>
    <row r="226" spans="1:3">
      <c r="A226" s="33">
        <v>0.75694444444444497</v>
      </c>
      <c r="B226">
        <v>30.772357723577201</v>
      </c>
      <c r="C226">
        <v>66.788617886178898</v>
      </c>
    </row>
    <row r="227" spans="1:3">
      <c r="A227" s="33">
        <v>0.76041666666666696</v>
      </c>
      <c r="B227">
        <v>31.837398373983699</v>
      </c>
      <c r="C227">
        <v>67.203252032520297</v>
      </c>
    </row>
    <row r="228" spans="1:3">
      <c r="A228" s="33">
        <v>0.76388888888888895</v>
      </c>
      <c r="B228">
        <v>33.284552845528403</v>
      </c>
      <c r="C228">
        <v>68.170731707317103</v>
      </c>
    </row>
    <row r="229" spans="1:3">
      <c r="A229" s="33">
        <v>0.76736111111111105</v>
      </c>
      <c r="B229">
        <v>35.024390243902403</v>
      </c>
      <c r="C229">
        <v>68.512195121951194</v>
      </c>
    </row>
    <row r="230" spans="1:3">
      <c r="A230" s="33">
        <v>0.77083333333333304</v>
      </c>
      <c r="B230">
        <v>37.349593495934997</v>
      </c>
      <c r="C230">
        <v>69.788617886178798</v>
      </c>
    </row>
    <row r="231" spans="1:3">
      <c r="A231" s="33">
        <v>0.77430555555555503</v>
      </c>
      <c r="B231">
        <v>39.5528455284553</v>
      </c>
      <c r="C231">
        <v>71.056910569105696</v>
      </c>
    </row>
    <row r="232" spans="1:3">
      <c r="A232" s="33">
        <v>0.77777777777777801</v>
      </c>
      <c r="B232">
        <v>41.357723577235802</v>
      </c>
      <c r="C232">
        <v>73.463414634146304</v>
      </c>
    </row>
    <row r="233" spans="1:3">
      <c r="A233" s="33">
        <v>0.78125</v>
      </c>
      <c r="B233">
        <v>43.788617886178898</v>
      </c>
      <c r="C233">
        <v>75.422764227642304</v>
      </c>
    </row>
    <row r="234" spans="1:3">
      <c r="A234" s="33">
        <v>0.78472222222222199</v>
      </c>
      <c r="B234">
        <v>45.869918699186996</v>
      </c>
      <c r="C234">
        <v>76.463414634146304</v>
      </c>
    </row>
    <row r="235" spans="1:3">
      <c r="A235" s="33">
        <v>0.78819444444444497</v>
      </c>
      <c r="B235">
        <v>48.796747967479703</v>
      </c>
      <c r="C235">
        <v>76.829268292682997</v>
      </c>
    </row>
    <row r="236" spans="1:3">
      <c r="A236" s="33">
        <v>0.79166666666666696</v>
      </c>
      <c r="B236">
        <v>52.422764227642297</v>
      </c>
      <c r="C236">
        <v>76.926829268292707</v>
      </c>
    </row>
    <row r="237" spans="1:3">
      <c r="A237" s="33">
        <v>0.79513888888888895</v>
      </c>
      <c r="B237">
        <v>56.308943089430898</v>
      </c>
      <c r="C237">
        <v>76.520325203252</v>
      </c>
    </row>
    <row r="238" spans="1:3">
      <c r="A238" s="33">
        <v>0.79861111111111105</v>
      </c>
      <c r="B238">
        <v>59.528455284552898</v>
      </c>
      <c r="C238">
        <v>75.487804878048806</v>
      </c>
    </row>
    <row r="239" spans="1:3">
      <c r="A239" s="33">
        <v>0.80208333333333304</v>
      </c>
      <c r="B239">
        <v>60.943089430894297</v>
      </c>
      <c r="C239">
        <v>74.260162601626007</v>
      </c>
    </row>
    <row r="240" spans="1:3">
      <c r="A240" s="33">
        <v>0.80555555555555503</v>
      </c>
      <c r="B240">
        <v>62.243902439024403</v>
      </c>
      <c r="C240">
        <v>71.788617886178898</v>
      </c>
    </row>
    <row r="241" spans="1:3">
      <c r="A241" s="33">
        <v>0.80902777777777801</v>
      </c>
      <c r="B241">
        <v>63.853658536585399</v>
      </c>
      <c r="C241">
        <v>69.699186991869894</v>
      </c>
    </row>
    <row r="242" spans="1:3">
      <c r="A242" s="33">
        <v>0.8125</v>
      </c>
      <c r="B242">
        <v>65.837398373983703</v>
      </c>
      <c r="C242">
        <v>66.943089430894304</v>
      </c>
    </row>
    <row r="243" spans="1:3">
      <c r="A243" s="33">
        <v>0.81597222222222199</v>
      </c>
      <c r="B243">
        <v>67.178861788617894</v>
      </c>
      <c r="C243">
        <v>63.894308943089399</v>
      </c>
    </row>
    <row r="244" spans="1:3">
      <c r="A244" s="33">
        <v>0.81944444444444497</v>
      </c>
      <c r="B244">
        <v>67.796747967479703</v>
      </c>
      <c r="C244">
        <v>61.154471544715499</v>
      </c>
    </row>
    <row r="245" spans="1:3">
      <c r="A245" s="33">
        <v>0.82291666666666696</v>
      </c>
      <c r="B245">
        <v>68.300813008130106</v>
      </c>
      <c r="C245">
        <v>57.845528455284601</v>
      </c>
    </row>
    <row r="246" spans="1:3">
      <c r="A246" s="33">
        <v>0.82638888888888895</v>
      </c>
      <c r="B246">
        <v>68.691056910569102</v>
      </c>
      <c r="C246">
        <v>56.146341463414601</v>
      </c>
    </row>
    <row r="247" spans="1:3">
      <c r="A247" s="33">
        <v>0.82986111111111105</v>
      </c>
      <c r="B247">
        <v>69.634146341463406</v>
      </c>
      <c r="C247">
        <v>54.382113821138198</v>
      </c>
    </row>
    <row r="248" spans="1:3">
      <c r="A248" s="33">
        <v>0.83333333333333304</v>
      </c>
      <c r="B248">
        <v>70.357723577235802</v>
      </c>
      <c r="C248">
        <v>54.365853658536601</v>
      </c>
    </row>
    <row r="249" spans="1:3">
      <c r="A249" s="33">
        <v>0.83680555555555503</v>
      </c>
      <c r="B249">
        <v>71.1869918699187</v>
      </c>
      <c r="C249">
        <v>55.845528455284501</v>
      </c>
    </row>
    <row r="250" spans="1:3">
      <c r="A250" s="33">
        <v>0.84027777777777801</v>
      </c>
      <c r="B250">
        <v>71.398373983739802</v>
      </c>
      <c r="C250">
        <v>57.130081300813004</v>
      </c>
    </row>
    <row r="251" spans="1:3">
      <c r="A251" s="33">
        <v>0.84375</v>
      </c>
      <c r="B251">
        <v>71.495934959349597</v>
      </c>
      <c r="C251">
        <v>57.040650406504099</v>
      </c>
    </row>
    <row r="252" spans="1:3">
      <c r="A252" s="33">
        <v>0.84722222222222199</v>
      </c>
      <c r="B252">
        <v>71.495934959349597</v>
      </c>
      <c r="C252">
        <v>54.682926829268297</v>
      </c>
    </row>
    <row r="253" spans="1:3">
      <c r="A253" s="33">
        <v>0.85069444444444497</v>
      </c>
      <c r="B253">
        <v>71.536585365853696</v>
      </c>
      <c r="C253">
        <v>51.650406504065003</v>
      </c>
    </row>
    <row r="254" spans="1:3">
      <c r="A254" s="33">
        <v>0.85416666666666696</v>
      </c>
      <c r="B254">
        <v>71.390243902438996</v>
      </c>
      <c r="C254">
        <v>50.284552845528502</v>
      </c>
    </row>
    <row r="255" spans="1:3">
      <c r="A255" s="33">
        <v>0.85763888888888895</v>
      </c>
      <c r="B255">
        <v>71.317073170731703</v>
      </c>
      <c r="C255">
        <v>49.609756097560997</v>
      </c>
    </row>
    <row r="256" spans="1:3">
      <c r="A256" s="33">
        <v>0.86111111111111105</v>
      </c>
      <c r="B256">
        <v>71.325203252032495</v>
      </c>
      <c r="C256">
        <v>49.284552845528502</v>
      </c>
    </row>
    <row r="257" spans="1:3">
      <c r="A257" s="33">
        <v>0.86458333333333304</v>
      </c>
      <c r="B257">
        <v>71.487804878048706</v>
      </c>
      <c r="C257">
        <v>47.878048780487802</v>
      </c>
    </row>
    <row r="258" spans="1:3">
      <c r="A258" s="33">
        <v>0.86805555555555503</v>
      </c>
      <c r="B258">
        <v>71.544715447154502</v>
      </c>
      <c r="C258">
        <v>45.983739837398403</v>
      </c>
    </row>
    <row r="259" spans="1:3">
      <c r="A259" s="33">
        <v>0.87152777777777801</v>
      </c>
      <c r="B259">
        <v>71.504065040650403</v>
      </c>
      <c r="C259">
        <v>45.642276422764198</v>
      </c>
    </row>
    <row r="260" spans="1:3">
      <c r="A260" s="33">
        <v>0.875</v>
      </c>
      <c r="B260">
        <v>71.552845528455293</v>
      </c>
      <c r="C260">
        <v>45.5934959349593</v>
      </c>
    </row>
    <row r="261" spans="1:3">
      <c r="A261" s="33">
        <v>0.87847222222222199</v>
      </c>
      <c r="B261">
        <v>71.642276422764198</v>
      </c>
      <c r="C261">
        <v>47.617886178861802</v>
      </c>
    </row>
    <row r="262" spans="1:3">
      <c r="A262" s="33">
        <v>0.88194444444444497</v>
      </c>
      <c r="B262">
        <v>71.8130081300813</v>
      </c>
      <c r="C262">
        <v>48.495934959349597</v>
      </c>
    </row>
    <row r="263" spans="1:3">
      <c r="A263" s="33">
        <v>0.88541666666666696</v>
      </c>
      <c r="B263">
        <v>71.837398373983703</v>
      </c>
      <c r="C263">
        <v>48.056910569105703</v>
      </c>
    </row>
    <row r="264" spans="1:3">
      <c r="A264" s="33">
        <v>0.88888888888888895</v>
      </c>
      <c r="B264">
        <v>71.552845528455293</v>
      </c>
      <c r="C264">
        <v>45.252032520325201</v>
      </c>
    </row>
    <row r="265" spans="1:3">
      <c r="A265" s="33">
        <v>0.89236111111111105</v>
      </c>
      <c r="B265">
        <v>71.325203252032495</v>
      </c>
      <c r="C265">
        <v>42.089430894308897</v>
      </c>
    </row>
    <row r="266" spans="1:3">
      <c r="A266" s="33">
        <v>0.89583333333333304</v>
      </c>
      <c r="B266">
        <v>71.235772357723604</v>
      </c>
      <c r="C266">
        <v>40.439024390243901</v>
      </c>
    </row>
    <row r="267" spans="1:3">
      <c r="A267" s="33">
        <v>0.89930555555555503</v>
      </c>
      <c r="B267">
        <v>71.317073170731703</v>
      </c>
      <c r="C267">
        <v>39.5934959349593</v>
      </c>
    </row>
    <row r="268" spans="1:3">
      <c r="A268" s="33">
        <v>0.90277777777777801</v>
      </c>
      <c r="B268">
        <v>71.203252032520396</v>
      </c>
      <c r="C268">
        <v>39.146341463414601</v>
      </c>
    </row>
    <row r="269" spans="1:3">
      <c r="A269" s="33">
        <v>0.90625</v>
      </c>
      <c r="B269">
        <v>71.008130081300806</v>
      </c>
      <c r="C269">
        <v>38.4065040650407</v>
      </c>
    </row>
    <row r="270" spans="1:3">
      <c r="A270" s="33">
        <v>0.90972222222222199</v>
      </c>
      <c r="B270">
        <v>71.113821138211406</v>
      </c>
      <c r="C270">
        <v>36.869918699186996</v>
      </c>
    </row>
    <row r="271" spans="1:3">
      <c r="A271" s="33">
        <v>0.91319444444444497</v>
      </c>
      <c r="B271">
        <v>71.292682926829301</v>
      </c>
      <c r="C271">
        <v>36.016260162601597</v>
      </c>
    </row>
    <row r="272" spans="1:3">
      <c r="A272" s="33">
        <v>0.91666666666666696</v>
      </c>
      <c r="B272">
        <v>71.723577235772396</v>
      </c>
      <c r="C272">
        <v>36.731707317073202</v>
      </c>
    </row>
    <row r="273" spans="1:3">
      <c r="A273" s="33">
        <v>0.92013888888888895</v>
      </c>
      <c r="B273">
        <v>71.8130081300813</v>
      </c>
      <c r="C273">
        <v>38.601626016260198</v>
      </c>
    </row>
    <row r="274" spans="1:3">
      <c r="A274" s="33">
        <v>0.92361111111111105</v>
      </c>
      <c r="B274">
        <v>71.869918699186996</v>
      </c>
      <c r="C274">
        <v>39.113821138211399</v>
      </c>
    </row>
    <row r="275" spans="1:3">
      <c r="A275" s="33">
        <v>0.92708333333333304</v>
      </c>
      <c r="B275">
        <v>71.780487804878007</v>
      </c>
      <c r="C275">
        <v>37.121951219512198</v>
      </c>
    </row>
    <row r="276" spans="1:3">
      <c r="A276" s="33">
        <v>0.93055555555555503</v>
      </c>
      <c r="B276">
        <v>71.658536585365894</v>
      </c>
      <c r="C276">
        <v>34.455284552845498</v>
      </c>
    </row>
    <row r="277" spans="1:3">
      <c r="A277" s="33">
        <v>0.93402777777777801</v>
      </c>
      <c r="B277">
        <v>71.569105691056905</v>
      </c>
      <c r="C277">
        <v>32.5528455284553</v>
      </c>
    </row>
    <row r="278" spans="1:3">
      <c r="A278" s="33">
        <v>0.9375</v>
      </c>
      <c r="B278">
        <v>71.528455284552805</v>
      </c>
      <c r="C278">
        <v>32.252032520325201</v>
      </c>
    </row>
    <row r="279" spans="1:3">
      <c r="A279" s="33">
        <v>0.94097222222222199</v>
      </c>
      <c r="B279">
        <v>71.626016260162601</v>
      </c>
      <c r="C279">
        <v>31.487804878048799</v>
      </c>
    </row>
    <row r="280" spans="1:3">
      <c r="A280" s="33">
        <v>0.94444444444444497</v>
      </c>
      <c r="B280">
        <v>71.365853658536594</v>
      </c>
      <c r="C280">
        <v>30.024390243902399</v>
      </c>
    </row>
    <row r="281" spans="1:3">
      <c r="A281" s="33">
        <v>0.94791666666666696</v>
      </c>
      <c r="B281">
        <v>71.154471544715406</v>
      </c>
      <c r="C281">
        <v>27.2764227642277</v>
      </c>
    </row>
    <row r="282" spans="1:3">
      <c r="A282" s="33">
        <v>0.95138888888888895</v>
      </c>
      <c r="B282">
        <v>71.170731707317103</v>
      </c>
      <c r="C282">
        <v>25.341463414634099</v>
      </c>
    </row>
    <row r="283" spans="1:3">
      <c r="A283" s="33">
        <v>0.95486111111111105</v>
      </c>
      <c r="B283">
        <v>71.601626016260099</v>
      </c>
      <c r="C283">
        <v>24.154471544715399</v>
      </c>
    </row>
    <row r="284" spans="1:3">
      <c r="A284" s="33">
        <v>0.95833333333333304</v>
      </c>
      <c r="B284">
        <v>71.747967479674799</v>
      </c>
      <c r="C284">
        <v>24.6666666666667</v>
      </c>
    </row>
    <row r="285" spans="1:3">
      <c r="A285" s="33">
        <v>0.96180555555555503</v>
      </c>
      <c r="B285">
        <v>71.674796747967505</v>
      </c>
      <c r="C285">
        <v>25.9430894308943</v>
      </c>
    </row>
    <row r="286" spans="1:3">
      <c r="A286" s="33">
        <v>0.96527777777777801</v>
      </c>
      <c r="B286">
        <v>71.447154471544707</v>
      </c>
      <c r="C286">
        <v>26.162601626016301</v>
      </c>
    </row>
    <row r="287" spans="1:3">
      <c r="A287" s="33">
        <v>0.96875</v>
      </c>
      <c r="B287">
        <v>71.292682926829301</v>
      </c>
      <c r="C287">
        <v>25.113821138211399</v>
      </c>
    </row>
    <row r="288" spans="1:3">
      <c r="A288" s="33">
        <v>0.97222222222222199</v>
      </c>
      <c r="B288">
        <v>71.065040650406502</v>
      </c>
      <c r="C288">
        <v>22.837398373983699</v>
      </c>
    </row>
    <row r="289" spans="1:3">
      <c r="A289" s="33">
        <v>0.97569444444444497</v>
      </c>
      <c r="B289">
        <v>70.983739837398403</v>
      </c>
      <c r="C289">
        <v>21.365853658536601</v>
      </c>
    </row>
    <row r="290" spans="1:3">
      <c r="A290" s="33">
        <v>0.97916666666666696</v>
      </c>
      <c r="B290">
        <v>70.739837398373993</v>
      </c>
      <c r="C290">
        <v>20.5934959349593</v>
      </c>
    </row>
    <row r="291" spans="1:3">
      <c r="A291" s="33">
        <v>0.98263888888888895</v>
      </c>
      <c r="B291">
        <v>71.008130081300806</v>
      </c>
      <c r="C291">
        <v>19.642276422764201</v>
      </c>
    </row>
    <row r="292" spans="1:3">
      <c r="A292" s="33">
        <v>0.98611111111111105</v>
      </c>
      <c r="B292">
        <v>71.203252032520297</v>
      </c>
      <c r="C292">
        <v>18.626016260162601</v>
      </c>
    </row>
    <row r="293" spans="1:3">
      <c r="A293" s="33">
        <v>0.98958333333333304</v>
      </c>
      <c r="B293">
        <v>71.569105691056905</v>
      </c>
      <c r="C293">
        <v>16.715447154471502</v>
      </c>
    </row>
    <row r="294" spans="1:3">
      <c r="A294" s="33">
        <v>0.99305555555555503</v>
      </c>
      <c r="B294">
        <v>71.154471544715406</v>
      </c>
      <c r="C294">
        <v>15.243902439024399</v>
      </c>
    </row>
    <row r="295" spans="1:3">
      <c r="A295" s="33">
        <v>0.99652777777777801</v>
      </c>
      <c r="B295">
        <v>70.837398373983802</v>
      </c>
      <c r="C295">
        <v>14.373983739837399</v>
      </c>
    </row>
    <row r="296" spans="1:3">
      <c r="A296" s="32" t="s">
        <v>35</v>
      </c>
      <c r="B296">
        <v>63.245944080082403</v>
      </c>
      <c r="C296">
        <v>43.443907490507399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F295"/>
  <sheetViews>
    <sheetView zoomScale="40" zoomScaleNormal="40" workbookViewId="0">
      <selection activeCell="B12" sqref="B12"/>
    </sheetView>
  </sheetViews>
  <sheetFormatPr defaultColWidth="9" defaultRowHeight="14.4"/>
  <cols>
    <col min="1" max="1" width="22.88671875" customWidth="1"/>
    <col min="2" max="2" width="24.88671875" customWidth="1"/>
    <col min="3" max="10" width="17.88671875" customWidth="1"/>
    <col min="11" max="11" width="31" customWidth="1"/>
    <col min="12" max="12" width="28.21875" customWidth="1"/>
    <col min="13" max="13" width="28.44140625" customWidth="1"/>
    <col min="14" max="19" width="19.5546875" customWidth="1"/>
    <col min="20" max="20" width="18" customWidth="1"/>
    <col min="21" max="34" width="19.5546875" customWidth="1"/>
  </cols>
  <sheetData>
    <row r="2" spans="1:6">
      <c r="A2" t="s">
        <v>30</v>
      </c>
      <c r="B2" t="s">
        <v>29</v>
      </c>
    </row>
    <row r="3" spans="1:6">
      <c r="A3" t="s">
        <v>27</v>
      </c>
      <c r="B3" t="s">
        <v>29</v>
      </c>
    </row>
    <row r="5" spans="1:6">
      <c r="A5" t="s">
        <v>33</v>
      </c>
      <c r="B5" t="s">
        <v>36</v>
      </c>
    </row>
    <row r="6" spans="1:6">
      <c r="A6" t="s">
        <v>32</v>
      </c>
      <c r="B6">
        <v>4</v>
      </c>
      <c r="C6">
        <v>3</v>
      </c>
      <c r="D6">
        <v>2</v>
      </c>
      <c r="E6">
        <v>1</v>
      </c>
      <c r="F6" t="s">
        <v>35</v>
      </c>
    </row>
    <row r="7" spans="1:6">
      <c r="A7" s="33">
        <v>0</v>
      </c>
      <c r="B7">
        <v>70.75</v>
      </c>
      <c r="C7">
        <v>70.408333333333402</v>
      </c>
      <c r="D7">
        <v>74.153846153846203</v>
      </c>
      <c r="E7">
        <v>73.516666666666694</v>
      </c>
      <c r="F7">
        <v>72.194968553459105</v>
      </c>
    </row>
    <row r="8" spans="1:6">
      <c r="A8" s="33">
        <v>3.4722222222222199E-3</v>
      </c>
      <c r="B8">
        <v>70.641666666666694</v>
      </c>
      <c r="C8">
        <v>70.241666666666603</v>
      </c>
      <c r="D8">
        <v>74.2</v>
      </c>
      <c r="E8">
        <v>73.466666666666697</v>
      </c>
      <c r="F8">
        <v>72.137500000000003</v>
      </c>
    </row>
    <row r="9" spans="1:6">
      <c r="A9" s="33">
        <v>6.9444444444444397E-3</v>
      </c>
      <c r="B9">
        <v>70.716666666666697</v>
      </c>
      <c r="C9">
        <v>70.008333333333297</v>
      </c>
      <c r="D9">
        <v>74.3333333333333</v>
      </c>
      <c r="E9">
        <v>73.6666666666667</v>
      </c>
      <c r="F9">
        <v>72.181250000000006</v>
      </c>
    </row>
    <row r="10" spans="1:6">
      <c r="A10" s="33">
        <v>1.0416666666666701E-2</v>
      </c>
      <c r="B10">
        <v>70.45</v>
      </c>
      <c r="C10">
        <v>69.7916666666667</v>
      </c>
      <c r="D10">
        <v>74.641666666666694</v>
      </c>
      <c r="E10">
        <v>74.025000000000006</v>
      </c>
      <c r="F10">
        <v>72.227083333333297</v>
      </c>
    </row>
    <row r="11" spans="1:6">
      <c r="A11" s="33">
        <v>1.38888888888889E-2</v>
      </c>
      <c r="B11">
        <v>70.616666666666703</v>
      </c>
      <c r="C11">
        <v>69.391666666666595</v>
      </c>
      <c r="D11">
        <v>74.803418803418793</v>
      </c>
      <c r="E11">
        <v>73.991666666666703</v>
      </c>
      <c r="F11">
        <v>72.184486373165598</v>
      </c>
    </row>
    <row r="12" spans="1:6">
      <c r="A12" s="33">
        <v>1.7361111111111101E-2</v>
      </c>
      <c r="B12">
        <v>70.366666666666603</v>
      </c>
      <c r="C12">
        <v>68.825000000000003</v>
      </c>
      <c r="D12">
        <v>74.533333333333303</v>
      </c>
      <c r="E12">
        <v>73.849999999999994</v>
      </c>
      <c r="F12">
        <v>71.893749999999997</v>
      </c>
    </row>
    <row r="13" spans="1:6">
      <c r="A13" s="33">
        <v>2.0833333333333301E-2</v>
      </c>
      <c r="B13">
        <v>70.543859649122794</v>
      </c>
      <c r="C13">
        <v>68.133333333333297</v>
      </c>
      <c r="D13">
        <v>74.441666666666706</v>
      </c>
      <c r="E13">
        <v>73.7916666666667</v>
      </c>
      <c r="F13">
        <v>71.742616033755297</v>
      </c>
    </row>
    <row r="14" spans="1:6">
      <c r="A14" s="33">
        <v>2.4305555555555601E-2</v>
      </c>
      <c r="B14">
        <v>70.474999999999994</v>
      </c>
      <c r="C14">
        <v>67.466666666666697</v>
      </c>
      <c r="D14">
        <v>74.641666666666694</v>
      </c>
      <c r="E14">
        <v>74.058333333333294</v>
      </c>
      <c r="F14">
        <v>71.660416666666706</v>
      </c>
    </row>
    <row r="15" spans="1:6">
      <c r="A15" s="33">
        <v>2.7777777777777801E-2</v>
      </c>
      <c r="B15">
        <v>70.55</v>
      </c>
      <c r="C15">
        <v>66.966666666666697</v>
      </c>
      <c r="D15">
        <v>74.741666666666703</v>
      </c>
      <c r="E15">
        <v>73.8333333333333</v>
      </c>
      <c r="F15">
        <v>71.522916666666603</v>
      </c>
    </row>
    <row r="16" spans="1:6">
      <c r="A16" s="33">
        <v>3.125E-2</v>
      </c>
      <c r="B16">
        <v>70.3</v>
      </c>
      <c r="C16">
        <v>66.233333333333405</v>
      </c>
      <c r="D16">
        <v>74.483333333333306</v>
      </c>
      <c r="E16">
        <v>73.566666666666706</v>
      </c>
      <c r="F16">
        <v>71.1458333333333</v>
      </c>
    </row>
    <row r="17" spans="1:6">
      <c r="A17" s="33">
        <v>3.4722222222222203E-2</v>
      </c>
      <c r="B17">
        <v>69.808333333333294</v>
      </c>
      <c r="C17">
        <v>65.924999999999997</v>
      </c>
      <c r="D17">
        <v>74.807017543859601</v>
      </c>
      <c r="E17">
        <v>73.5</v>
      </c>
      <c r="F17">
        <v>70.962025316455694</v>
      </c>
    </row>
    <row r="18" spans="1:6">
      <c r="A18" s="33">
        <v>3.8194444444444399E-2</v>
      </c>
      <c r="B18">
        <v>69.245614035087698</v>
      </c>
      <c r="C18">
        <v>65.5</v>
      </c>
      <c r="D18">
        <v>74.145299145299106</v>
      </c>
      <c r="E18">
        <v>73.875</v>
      </c>
      <c r="F18">
        <v>70.687898089171995</v>
      </c>
    </row>
    <row r="19" spans="1:6">
      <c r="A19" s="33">
        <v>4.1666666666666699E-2</v>
      </c>
      <c r="B19">
        <v>68.983333333333306</v>
      </c>
      <c r="C19">
        <v>65.216666666666697</v>
      </c>
      <c r="D19">
        <v>74.658119658119702</v>
      </c>
      <c r="E19">
        <v>74.016666666666694</v>
      </c>
      <c r="F19">
        <v>70.693920335429794</v>
      </c>
    </row>
    <row r="20" spans="1:6">
      <c r="A20" s="33">
        <v>4.5138888888888902E-2</v>
      </c>
      <c r="B20">
        <v>68.9583333333333</v>
      </c>
      <c r="C20">
        <v>64.566666666666606</v>
      </c>
      <c r="D20">
        <v>74.632478632478595</v>
      </c>
      <c r="E20">
        <v>73.941666666666606</v>
      </c>
      <c r="F20">
        <v>70.498951781970703</v>
      </c>
    </row>
    <row r="21" spans="1:6">
      <c r="A21" s="33">
        <v>4.8611111111111098E-2</v>
      </c>
      <c r="B21">
        <v>69.216666666666697</v>
      </c>
      <c r="C21">
        <v>64.183333333333294</v>
      </c>
      <c r="D21">
        <v>74.743589743589695</v>
      </c>
      <c r="E21">
        <v>73.875</v>
      </c>
      <c r="F21">
        <v>70.477987421383602</v>
      </c>
    </row>
    <row r="22" spans="1:6">
      <c r="A22" s="33">
        <v>5.2083333333333301E-2</v>
      </c>
      <c r="B22">
        <v>69.091666666666697</v>
      </c>
      <c r="C22">
        <v>63.674999999999997</v>
      </c>
      <c r="D22">
        <v>74.8888888888889</v>
      </c>
      <c r="E22">
        <v>74.108333333333306</v>
      </c>
      <c r="F22">
        <v>70.412997903563905</v>
      </c>
    </row>
    <row r="23" spans="1:6">
      <c r="A23" s="33">
        <v>5.5555555555555601E-2</v>
      </c>
      <c r="B23">
        <v>69.216666666666697</v>
      </c>
      <c r="C23">
        <v>63.475000000000001</v>
      </c>
      <c r="D23">
        <v>74.792792792792795</v>
      </c>
      <c r="E23">
        <v>74.241666666666703</v>
      </c>
      <c r="F23">
        <v>70.348195329087005</v>
      </c>
    </row>
    <row r="24" spans="1:6">
      <c r="A24" s="33">
        <v>5.9027777777777797E-2</v>
      </c>
      <c r="B24">
        <v>69.418803418803407</v>
      </c>
      <c r="C24">
        <v>63.225000000000001</v>
      </c>
      <c r="D24">
        <v>74.6666666666667</v>
      </c>
      <c r="E24">
        <v>74.224999999999994</v>
      </c>
      <c r="F24">
        <v>70.362869198312197</v>
      </c>
    </row>
    <row r="25" spans="1:6">
      <c r="A25" s="33">
        <v>6.25E-2</v>
      </c>
      <c r="B25">
        <v>69.7083333333333</v>
      </c>
      <c r="C25">
        <v>63.3</v>
      </c>
      <c r="D25">
        <v>74.435897435897402</v>
      </c>
      <c r="E25">
        <v>74.2916666666667</v>
      </c>
      <c r="F25">
        <v>70.408805031446505</v>
      </c>
    </row>
    <row r="26" spans="1:6">
      <c r="A26" s="33">
        <v>6.5972222222222196E-2</v>
      </c>
      <c r="B26">
        <v>69.558333333333294</v>
      </c>
      <c r="C26">
        <v>63.7</v>
      </c>
      <c r="D26">
        <v>74.710526315789494</v>
      </c>
      <c r="E26">
        <v>74.0833333333333</v>
      </c>
      <c r="F26">
        <v>70.459915611814296</v>
      </c>
    </row>
    <row r="27" spans="1:6">
      <c r="A27" s="33">
        <v>6.9444444444444406E-2</v>
      </c>
      <c r="B27">
        <v>69.608333333333306</v>
      </c>
      <c r="C27">
        <v>63.725000000000001</v>
      </c>
      <c r="D27">
        <v>74.736842105263193</v>
      </c>
      <c r="E27">
        <v>74.058333333333394</v>
      </c>
      <c r="F27">
        <v>70.478902953586498</v>
      </c>
    </row>
    <row r="28" spans="1:6">
      <c r="A28" s="33">
        <v>7.2916666666666699E-2</v>
      </c>
      <c r="B28">
        <v>69.849999999999994</v>
      </c>
      <c r="C28">
        <v>63.841666666666697</v>
      </c>
      <c r="D28">
        <v>74.487179487179404</v>
      </c>
      <c r="E28">
        <v>73.866666666666703</v>
      </c>
      <c r="F28">
        <v>70.486373165618403</v>
      </c>
    </row>
    <row r="29" spans="1:6">
      <c r="A29" s="33">
        <v>7.6388888888888895E-2</v>
      </c>
      <c r="B29">
        <v>70.125</v>
      </c>
      <c r="C29">
        <v>63.2916666666667</v>
      </c>
      <c r="D29">
        <v>74.909909909909899</v>
      </c>
      <c r="E29">
        <v>73.775000000000006</v>
      </c>
      <c r="F29">
        <v>70.4416135881104</v>
      </c>
    </row>
    <row r="30" spans="1:6">
      <c r="A30" s="33">
        <v>7.9861111111111105E-2</v>
      </c>
      <c r="B30">
        <v>70.051282051282001</v>
      </c>
      <c r="C30">
        <v>63.0833333333333</v>
      </c>
      <c r="D30">
        <v>74.289473684210506</v>
      </c>
      <c r="E30">
        <v>73.625</v>
      </c>
      <c r="F30">
        <v>70.212314225053007</v>
      </c>
    </row>
    <row r="31" spans="1:6">
      <c r="A31" s="33">
        <v>8.3333333333333301E-2</v>
      </c>
      <c r="B31">
        <v>70.122807017543806</v>
      </c>
      <c r="C31">
        <v>62.9583333333333</v>
      </c>
      <c r="D31">
        <v>74.307692307692307</v>
      </c>
      <c r="E31">
        <v>73.965811965811994</v>
      </c>
      <c r="F31">
        <v>70.292735042735004</v>
      </c>
    </row>
    <row r="32" spans="1:6">
      <c r="A32" s="33">
        <v>8.6805555555555594E-2</v>
      </c>
      <c r="B32">
        <v>69.754385964912302</v>
      </c>
      <c r="C32">
        <v>63.075000000000003</v>
      </c>
      <c r="D32">
        <v>74.543859649122794</v>
      </c>
      <c r="E32">
        <v>73.9583333333333</v>
      </c>
      <c r="F32">
        <v>70.286324786324798</v>
      </c>
    </row>
    <row r="33" spans="1:6">
      <c r="A33" s="33">
        <v>9.0277777777777804E-2</v>
      </c>
      <c r="B33">
        <v>69.0416666666667</v>
      </c>
      <c r="C33">
        <v>63.066666666666698</v>
      </c>
      <c r="D33">
        <v>74.375</v>
      </c>
      <c r="E33">
        <v>74.183333333333394</v>
      </c>
      <c r="F33">
        <v>70.1666666666666</v>
      </c>
    </row>
    <row r="34" spans="1:6">
      <c r="A34" s="33">
        <v>9.375E-2</v>
      </c>
      <c r="B34">
        <v>68.794871794871796</v>
      </c>
      <c r="C34">
        <v>62.9</v>
      </c>
      <c r="D34">
        <v>74.941666666666706</v>
      </c>
      <c r="E34">
        <v>74.125</v>
      </c>
      <c r="F34">
        <v>70.199161425576506</v>
      </c>
    </row>
    <row r="35" spans="1:6">
      <c r="A35" s="33">
        <v>9.7222222222222196E-2</v>
      </c>
      <c r="B35">
        <v>68.974358974359006</v>
      </c>
      <c r="C35">
        <v>63.283333333333303</v>
      </c>
      <c r="D35">
        <v>75.3333333333333</v>
      </c>
      <c r="E35">
        <v>74.606837606837601</v>
      </c>
      <c r="F35">
        <v>70.533755274261594</v>
      </c>
    </row>
    <row r="36" spans="1:6">
      <c r="A36" s="33">
        <v>0.100694444444444</v>
      </c>
      <c r="B36">
        <v>69.2</v>
      </c>
      <c r="C36">
        <v>63.608333333333299</v>
      </c>
      <c r="D36">
        <v>75.717948717948701</v>
      </c>
      <c r="E36">
        <v>74.616666666666703</v>
      </c>
      <c r="F36">
        <v>70.754716981132106</v>
      </c>
    </row>
    <row r="37" spans="1:6">
      <c r="A37" s="33">
        <v>0.104166666666667</v>
      </c>
      <c r="B37">
        <v>69.816666666666706</v>
      </c>
      <c r="C37">
        <v>63.5</v>
      </c>
      <c r="D37">
        <v>75.366666666666703</v>
      </c>
      <c r="E37">
        <v>74.4166666666667</v>
      </c>
      <c r="F37">
        <v>70.775000000000006</v>
      </c>
    </row>
    <row r="38" spans="1:6">
      <c r="A38" s="33">
        <v>0.10763888888888901</v>
      </c>
      <c r="B38">
        <v>69.710526315789494</v>
      </c>
      <c r="C38">
        <v>62.924999999999997</v>
      </c>
      <c r="D38">
        <v>75.1666666666667</v>
      </c>
      <c r="E38">
        <v>74.1666666666667</v>
      </c>
      <c r="F38">
        <v>70.502109704641299</v>
      </c>
    </row>
    <row r="39" spans="1:6">
      <c r="A39" s="33">
        <v>0.11111111111111099</v>
      </c>
      <c r="B39">
        <v>69.368421052631604</v>
      </c>
      <c r="C39">
        <v>62.233333333333299</v>
      </c>
      <c r="D39">
        <v>75.162393162393101</v>
      </c>
      <c r="E39">
        <v>74.133333333333297</v>
      </c>
      <c r="F39">
        <v>70.203821656051005</v>
      </c>
    </row>
    <row r="40" spans="1:6">
      <c r="A40" s="33">
        <v>0.114583333333333</v>
      </c>
      <c r="B40">
        <v>69.290598290598297</v>
      </c>
      <c r="C40">
        <v>62.308333333333302</v>
      </c>
      <c r="D40">
        <v>74.316666666666706</v>
      </c>
      <c r="E40">
        <v>74.205128205128204</v>
      </c>
      <c r="F40">
        <v>70.008438818565395</v>
      </c>
    </row>
    <row r="41" spans="1:6">
      <c r="A41" s="33">
        <v>0.118055555555556</v>
      </c>
      <c r="B41">
        <v>68.529914529914507</v>
      </c>
      <c r="C41">
        <v>62.35</v>
      </c>
      <c r="D41">
        <v>74.239316239316196</v>
      </c>
      <c r="E41">
        <v>74.1111111111111</v>
      </c>
      <c r="F41">
        <v>69.760084925689995</v>
      </c>
    </row>
    <row r="42" spans="1:6">
      <c r="A42" s="33">
        <v>0.121527777777778</v>
      </c>
      <c r="B42">
        <v>68.649572649572605</v>
      </c>
      <c r="C42">
        <v>62.841666666666697</v>
      </c>
      <c r="D42">
        <v>74.350427350427395</v>
      </c>
      <c r="E42">
        <v>73.924999999999997</v>
      </c>
      <c r="F42">
        <v>69.921940928270104</v>
      </c>
    </row>
    <row r="43" spans="1:6">
      <c r="A43" s="33">
        <v>0.125</v>
      </c>
      <c r="B43">
        <v>68.685185185185205</v>
      </c>
      <c r="C43">
        <v>63.0416666666667</v>
      </c>
      <c r="D43">
        <v>75.0416666666667</v>
      </c>
      <c r="E43">
        <v>74.108333333333306</v>
      </c>
      <c r="F43">
        <v>70.258547008546998</v>
      </c>
    </row>
    <row r="44" spans="1:6">
      <c r="A44" s="33">
        <v>0.12847222222222199</v>
      </c>
      <c r="B44">
        <v>68.991666666666603</v>
      </c>
      <c r="C44">
        <v>63.45</v>
      </c>
      <c r="D44">
        <v>75.803418803418793</v>
      </c>
      <c r="E44">
        <v>74.125</v>
      </c>
      <c r="F44">
        <v>70.559748427673</v>
      </c>
    </row>
    <row r="45" spans="1:6">
      <c r="A45" s="33">
        <v>0.131944444444444</v>
      </c>
      <c r="B45">
        <v>68.905982905982896</v>
      </c>
      <c r="C45">
        <v>63.758333333333297</v>
      </c>
      <c r="D45">
        <v>75.760683760683804</v>
      </c>
      <c r="E45">
        <v>74.45</v>
      </c>
      <c r="F45">
        <v>70.698312236286895</v>
      </c>
    </row>
    <row r="46" spans="1:6">
      <c r="A46" s="33">
        <v>0.13541666666666699</v>
      </c>
      <c r="B46">
        <v>68.128205128205096</v>
      </c>
      <c r="C46">
        <v>63.933333333333302</v>
      </c>
      <c r="D46">
        <v>75.547008547008602</v>
      </c>
      <c r="E46">
        <v>74.5833333333333</v>
      </c>
      <c r="F46">
        <v>70.531645569620295</v>
      </c>
    </row>
    <row r="47" spans="1:6">
      <c r="A47" s="33">
        <v>0.13888888888888901</v>
      </c>
      <c r="B47">
        <v>68.117117117117104</v>
      </c>
      <c r="C47">
        <v>63.65</v>
      </c>
      <c r="D47">
        <v>75.008771929824604</v>
      </c>
      <c r="E47">
        <v>74.700854700854705</v>
      </c>
      <c r="F47">
        <v>70.324675324675297</v>
      </c>
    </row>
    <row r="48" spans="1:6">
      <c r="A48" s="33">
        <v>0.14236111111111099</v>
      </c>
      <c r="B48">
        <v>68.414414414414395</v>
      </c>
      <c r="C48">
        <v>63.091666666666697</v>
      </c>
      <c r="D48">
        <v>74.933333333333294</v>
      </c>
      <c r="E48">
        <v>74.6666666666667</v>
      </c>
      <c r="F48">
        <v>70.312101910828005</v>
      </c>
    </row>
    <row r="49" spans="1:6">
      <c r="A49" s="33">
        <v>0.14583333333333301</v>
      </c>
      <c r="B49">
        <v>68.850877192982495</v>
      </c>
      <c r="C49">
        <v>63.091666666666697</v>
      </c>
      <c r="D49">
        <v>75.307017543859601</v>
      </c>
      <c r="E49">
        <v>74.743589743589794</v>
      </c>
      <c r="F49">
        <v>70.430107526881699</v>
      </c>
    </row>
    <row r="50" spans="1:6">
      <c r="A50" s="33">
        <v>0.149305555555556</v>
      </c>
      <c r="B50">
        <v>68.7916666666666</v>
      </c>
      <c r="C50">
        <v>63.483333333333299</v>
      </c>
      <c r="D50">
        <v>75.366666666666703</v>
      </c>
      <c r="E50">
        <v>74.8333333333333</v>
      </c>
      <c r="F50">
        <v>70.618750000000006</v>
      </c>
    </row>
    <row r="51" spans="1:6">
      <c r="A51" s="33">
        <v>0.15277777777777801</v>
      </c>
      <c r="B51">
        <v>69.517543859649095</v>
      </c>
      <c r="C51">
        <v>64.349999999999994</v>
      </c>
      <c r="D51">
        <v>75.2</v>
      </c>
      <c r="E51">
        <v>74.741666666666703</v>
      </c>
      <c r="F51">
        <v>70.970464135021103</v>
      </c>
    </row>
    <row r="52" spans="1:6">
      <c r="A52" s="33">
        <v>0.15625</v>
      </c>
      <c r="B52">
        <v>69.495726495726501</v>
      </c>
      <c r="C52">
        <v>64.391666666666694</v>
      </c>
      <c r="D52">
        <v>74.931623931623903</v>
      </c>
      <c r="E52">
        <v>74.5833333333333</v>
      </c>
      <c r="F52">
        <v>70.8333333333333</v>
      </c>
    </row>
    <row r="53" spans="1:6">
      <c r="A53" s="33">
        <v>0.15972222222222199</v>
      </c>
      <c r="B53">
        <v>69.076923076923094</v>
      </c>
      <c r="C53">
        <v>64.741666666666703</v>
      </c>
      <c r="D53">
        <v>74.466666666666697</v>
      </c>
      <c r="E53">
        <v>74.45</v>
      </c>
      <c r="F53">
        <v>70.693920335429794</v>
      </c>
    </row>
    <row r="54" spans="1:6">
      <c r="A54" s="33">
        <v>0.163194444444444</v>
      </c>
      <c r="B54">
        <v>68.965811965811994</v>
      </c>
      <c r="C54">
        <v>64.691666666666706</v>
      </c>
      <c r="D54">
        <v>74.275000000000006</v>
      </c>
      <c r="E54">
        <v>74.3333333333333</v>
      </c>
      <c r="F54">
        <v>70.576519916142601</v>
      </c>
    </row>
    <row r="55" spans="1:6">
      <c r="A55" s="33">
        <v>0.16666666666666699</v>
      </c>
      <c r="B55">
        <v>68.763157894736807</v>
      </c>
      <c r="C55">
        <v>65.341666666666697</v>
      </c>
      <c r="D55">
        <v>74.5416666666667</v>
      </c>
      <c r="E55">
        <v>74.258333333333397</v>
      </c>
      <c r="F55">
        <v>70.751054852320706</v>
      </c>
    </row>
    <row r="56" spans="1:6">
      <c r="A56" s="33">
        <v>0.17013888888888901</v>
      </c>
      <c r="B56">
        <v>69.452991452991498</v>
      </c>
      <c r="C56">
        <v>65.5833333333333</v>
      </c>
      <c r="D56">
        <v>75.116666666666703</v>
      </c>
      <c r="E56">
        <v>74.5416666666667</v>
      </c>
      <c r="F56">
        <v>71.184486373165598</v>
      </c>
    </row>
    <row r="57" spans="1:6">
      <c r="A57" s="33">
        <v>0.17361111111111099</v>
      </c>
      <c r="B57">
        <v>69.341666666666697</v>
      </c>
      <c r="C57">
        <v>66.275000000000006</v>
      </c>
      <c r="D57">
        <v>75.758333333333297</v>
      </c>
      <c r="E57">
        <v>74.6666666666667</v>
      </c>
      <c r="F57">
        <v>71.5104166666667</v>
      </c>
    </row>
    <row r="58" spans="1:6">
      <c r="A58" s="33">
        <v>0.17708333333333301</v>
      </c>
      <c r="B58">
        <v>70.188034188034194</v>
      </c>
      <c r="C58">
        <v>66.941666666666706</v>
      </c>
      <c r="D58">
        <v>75.816666666666706</v>
      </c>
      <c r="E58">
        <v>74.775000000000006</v>
      </c>
      <c r="F58">
        <v>71.941299790356396</v>
      </c>
    </row>
    <row r="59" spans="1:6">
      <c r="A59" s="33">
        <v>0.180555555555556</v>
      </c>
      <c r="B59">
        <v>69.849999999999994</v>
      </c>
      <c r="C59">
        <v>68.2</v>
      </c>
      <c r="D59">
        <v>75.758333333333297</v>
      </c>
      <c r="E59">
        <v>74.5833333333333</v>
      </c>
      <c r="F59">
        <v>72.097916666666706</v>
      </c>
    </row>
    <row r="60" spans="1:6">
      <c r="A60" s="33">
        <v>0.18402777777777801</v>
      </c>
      <c r="B60">
        <v>70.119658119658098</v>
      </c>
      <c r="C60">
        <v>69.599999999999994</v>
      </c>
      <c r="D60">
        <v>75.816666666666706</v>
      </c>
      <c r="E60">
        <v>74.733333333333306</v>
      </c>
      <c r="F60">
        <v>72.582809224318595</v>
      </c>
    </row>
    <row r="61" spans="1:6">
      <c r="A61" s="33">
        <v>0.1875</v>
      </c>
      <c r="B61">
        <v>69.866666666666703</v>
      </c>
      <c r="C61">
        <v>70.966666666666697</v>
      </c>
      <c r="D61">
        <v>75.924999999999997</v>
      </c>
      <c r="E61">
        <v>74.9166666666667</v>
      </c>
      <c r="F61">
        <v>72.918750000000003</v>
      </c>
    </row>
    <row r="62" spans="1:6">
      <c r="A62" s="33">
        <v>0.19097222222222199</v>
      </c>
      <c r="B62">
        <v>70.649572649572704</v>
      </c>
      <c r="C62">
        <v>71.941666666666706</v>
      </c>
      <c r="D62">
        <v>76.3</v>
      </c>
      <c r="E62">
        <v>75.275000000000006</v>
      </c>
      <c r="F62">
        <v>73.559748427673</v>
      </c>
    </row>
    <row r="63" spans="1:6">
      <c r="A63" s="33">
        <v>0.194444444444444</v>
      </c>
      <c r="B63">
        <v>70.965811965811994</v>
      </c>
      <c r="C63">
        <v>72.483333333333306</v>
      </c>
      <c r="D63">
        <v>76.391666666666694</v>
      </c>
      <c r="E63">
        <v>75.591666666666697</v>
      </c>
      <c r="F63">
        <v>73.876310272536699</v>
      </c>
    </row>
    <row r="64" spans="1:6">
      <c r="A64" s="33">
        <v>0.19791666666666699</v>
      </c>
      <c r="B64">
        <v>71</v>
      </c>
      <c r="C64">
        <v>72.724999999999994</v>
      </c>
      <c r="D64">
        <v>76.674999999999997</v>
      </c>
      <c r="E64">
        <v>75.608333333333405</v>
      </c>
      <c r="F64">
        <v>74.020964360587001</v>
      </c>
    </row>
    <row r="65" spans="1:6">
      <c r="A65" s="33">
        <v>0.20138888888888901</v>
      </c>
      <c r="B65">
        <v>70.487179487179503</v>
      </c>
      <c r="C65">
        <v>72.633333333333297</v>
      </c>
      <c r="D65">
        <v>76.575000000000003</v>
      </c>
      <c r="E65">
        <v>75.55</v>
      </c>
      <c r="F65">
        <v>73.832285115304003</v>
      </c>
    </row>
    <row r="66" spans="1:6">
      <c r="A66" s="33">
        <v>0.20486111111111099</v>
      </c>
      <c r="B66">
        <v>70.170940170940199</v>
      </c>
      <c r="C66">
        <v>72.650000000000006</v>
      </c>
      <c r="D66">
        <v>76.316666666666606</v>
      </c>
      <c r="E66">
        <v>75.358333333333306</v>
      </c>
      <c r="F66">
        <v>73.645702306079599</v>
      </c>
    </row>
    <row r="67" spans="1:6">
      <c r="A67" s="33">
        <v>0.20833333333333301</v>
      </c>
      <c r="B67">
        <v>69.741666666666703</v>
      </c>
      <c r="C67">
        <v>72.716666666666697</v>
      </c>
      <c r="D67">
        <v>76.266666666666694</v>
      </c>
      <c r="E67">
        <v>75.341666666666697</v>
      </c>
      <c r="F67">
        <v>73.516666666666694</v>
      </c>
    </row>
    <row r="68" spans="1:6">
      <c r="A68" s="33">
        <v>0.211805555555556</v>
      </c>
      <c r="B68">
        <v>70.213675213675202</v>
      </c>
      <c r="C68">
        <v>72.8333333333333</v>
      </c>
      <c r="D68">
        <v>76.008333333333297</v>
      </c>
      <c r="E68">
        <v>75.141666666666595</v>
      </c>
      <c r="F68">
        <v>73.570230607966394</v>
      </c>
    </row>
    <row r="69" spans="1:6">
      <c r="A69" s="33">
        <v>0.21527777777777801</v>
      </c>
      <c r="B69">
        <v>70.512820512820497</v>
      </c>
      <c r="C69">
        <v>72.825000000000003</v>
      </c>
      <c r="D69">
        <v>76</v>
      </c>
      <c r="E69">
        <v>74.875</v>
      </c>
      <c r="F69">
        <v>73.572327044025201</v>
      </c>
    </row>
    <row r="70" spans="1:6">
      <c r="A70" s="33">
        <v>0.21875</v>
      </c>
      <c r="B70">
        <v>70.0833333333333</v>
      </c>
      <c r="C70">
        <v>72.641666666666694</v>
      </c>
      <c r="D70">
        <v>75.608333333333306</v>
      </c>
      <c r="E70">
        <v>74.441666666666706</v>
      </c>
      <c r="F70">
        <v>73.193749999999994</v>
      </c>
    </row>
    <row r="71" spans="1:6">
      <c r="A71" s="33">
        <v>0.22222222222222199</v>
      </c>
      <c r="B71">
        <v>70.572649572649595</v>
      </c>
      <c r="C71">
        <v>72.525000000000006</v>
      </c>
      <c r="D71">
        <v>75.400000000000006</v>
      </c>
      <c r="E71">
        <v>74</v>
      </c>
      <c r="F71">
        <v>73.140461215932902</v>
      </c>
    </row>
    <row r="72" spans="1:6">
      <c r="A72" s="33">
        <v>0.225694444444444</v>
      </c>
      <c r="B72">
        <v>70.850877192982395</v>
      </c>
      <c r="C72">
        <v>72.4444444444444</v>
      </c>
      <c r="D72">
        <v>75.119658119658098</v>
      </c>
      <c r="E72">
        <v>73.683760683760696</v>
      </c>
      <c r="F72">
        <v>73.038709677419305</v>
      </c>
    </row>
    <row r="73" spans="1:6">
      <c r="A73" s="33">
        <v>0.22916666666666699</v>
      </c>
      <c r="B73">
        <v>71.068376068376097</v>
      </c>
      <c r="C73">
        <v>72.45</v>
      </c>
      <c r="D73">
        <v>75.0833333333334</v>
      </c>
      <c r="E73">
        <v>73.341666666666697</v>
      </c>
      <c r="F73">
        <v>72.997903563941307</v>
      </c>
    </row>
    <row r="74" spans="1:6">
      <c r="A74" s="33">
        <v>0.23263888888888901</v>
      </c>
      <c r="B74">
        <v>71.188034188034194</v>
      </c>
      <c r="C74">
        <v>72.5</v>
      </c>
      <c r="D74">
        <v>75.150000000000006</v>
      </c>
      <c r="E74">
        <v>73.016666666666694</v>
      </c>
      <c r="F74">
        <v>72.974842767295598</v>
      </c>
    </row>
    <row r="75" spans="1:6">
      <c r="A75" s="33">
        <v>0.23611111111111099</v>
      </c>
      <c r="B75">
        <v>70.633333333333297</v>
      </c>
      <c r="C75">
        <v>72.533333333333303</v>
      </c>
      <c r="D75">
        <v>75.266666666666595</v>
      </c>
      <c r="E75">
        <v>72.766666666666694</v>
      </c>
      <c r="F75">
        <v>72.8</v>
      </c>
    </row>
    <row r="76" spans="1:6">
      <c r="A76" s="33">
        <v>0.23958333333333301</v>
      </c>
      <c r="B76">
        <v>70.441666666666606</v>
      </c>
      <c r="C76">
        <v>72.566666666666706</v>
      </c>
      <c r="D76">
        <v>75.400000000000006</v>
      </c>
      <c r="E76">
        <v>72.816666666666706</v>
      </c>
      <c r="F76">
        <v>72.806250000000006</v>
      </c>
    </row>
    <row r="77" spans="1:6">
      <c r="A77" s="33">
        <v>0.243055555555556</v>
      </c>
      <c r="B77">
        <v>70.266666666666694</v>
      </c>
      <c r="C77">
        <v>72.591666666666697</v>
      </c>
      <c r="D77">
        <v>75.4166666666667</v>
      </c>
      <c r="E77">
        <v>73.125</v>
      </c>
      <c r="F77">
        <v>72.849999999999994</v>
      </c>
    </row>
    <row r="78" spans="1:6">
      <c r="A78" s="33">
        <v>0.24652777777777801</v>
      </c>
      <c r="B78">
        <v>69.991666666666603</v>
      </c>
      <c r="C78">
        <v>72.275000000000006</v>
      </c>
      <c r="D78">
        <v>75.108333333333306</v>
      </c>
      <c r="E78">
        <v>73.233333333333306</v>
      </c>
      <c r="F78">
        <v>72.652083333333294</v>
      </c>
    </row>
    <row r="79" spans="1:6">
      <c r="A79" s="33">
        <v>0.25</v>
      </c>
      <c r="B79">
        <v>69.846153846153797</v>
      </c>
      <c r="C79">
        <v>71.875</v>
      </c>
      <c r="D79">
        <v>74.391666666666694</v>
      </c>
      <c r="E79">
        <v>72.8</v>
      </c>
      <c r="F79">
        <v>72.243186582809201</v>
      </c>
    </row>
    <row r="80" spans="1:6">
      <c r="A80" s="33">
        <v>0.25347222222222199</v>
      </c>
      <c r="B80">
        <v>69.912280701754398</v>
      </c>
      <c r="C80">
        <v>71.547008547008602</v>
      </c>
      <c r="D80">
        <v>73.623931623931597</v>
      </c>
      <c r="E80">
        <v>72.136752136752094</v>
      </c>
      <c r="F80">
        <v>71.817204301075293</v>
      </c>
    </row>
    <row r="81" spans="1:6">
      <c r="A81" s="33">
        <v>0.25694444444444398</v>
      </c>
      <c r="B81">
        <v>70.061403508771903</v>
      </c>
      <c r="C81">
        <v>71.495726495726501</v>
      </c>
      <c r="D81">
        <v>72.948717948717899</v>
      </c>
      <c r="E81">
        <v>71.145299145299106</v>
      </c>
      <c r="F81">
        <v>71.421505376344101</v>
      </c>
    </row>
    <row r="82" spans="1:6">
      <c r="A82" s="33">
        <v>0.26041666666666702</v>
      </c>
      <c r="B82">
        <v>70</v>
      </c>
      <c r="C82">
        <v>71.495726495726501</v>
      </c>
      <c r="D82">
        <v>72.435897435897402</v>
      </c>
      <c r="E82">
        <v>70.341880341880298</v>
      </c>
      <c r="F82">
        <v>71.075268817204304</v>
      </c>
    </row>
    <row r="83" spans="1:6">
      <c r="A83" s="33">
        <v>0.26388888888888901</v>
      </c>
      <c r="B83">
        <v>69.529914529914507</v>
      </c>
      <c r="C83">
        <v>71.521367521367495</v>
      </c>
      <c r="D83">
        <v>72</v>
      </c>
      <c r="E83">
        <v>69.401709401709397</v>
      </c>
      <c r="F83">
        <v>70.613247863247906</v>
      </c>
    </row>
    <row r="84" spans="1:6">
      <c r="A84" s="33">
        <v>0.26736111111111099</v>
      </c>
      <c r="B84">
        <v>69.473684210526301</v>
      </c>
      <c r="C84">
        <v>71.478632478632505</v>
      </c>
      <c r="D84">
        <v>71.5555555555556</v>
      </c>
      <c r="E84">
        <v>68.5555555555556</v>
      </c>
      <c r="F84">
        <v>70.270967741935493</v>
      </c>
    </row>
    <row r="85" spans="1:6">
      <c r="A85" s="33">
        <v>0.27083333333333298</v>
      </c>
      <c r="B85">
        <v>69.728070175438603</v>
      </c>
      <c r="C85">
        <v>71.393162393162399</v>
      </c>
      <c r="D85">
        <v>71.188034188034194</v>
      </c>
      <c r="E85">
        <v>67.726495726495699</v>
      </c>
      <c r="F85">
        <v>70.010752688172005</v>
      </c>
    </row>
    <row r="86" spans="1:6">
      <c r="A86" s="33">
        <v>0.27430555555555602</v>
      </c>
      <c r="B86">
        <v>69.427350427350405</v>
      </c>
      <c r="C86">
        <v>71.256410256410206</v>
      </c>
      <c r="D86">
        <v>70.905982905982896</v>
      </c>
      <c r="E86">
        <v>67.162393162393201</v>
      </c>
      <c r="F86">
        <v>69.688034188034194</v>
      </c>
    </row>
    <row r="87" spans="1:6">
      <c r="A87" s="33">
        <v>0.27777777777777801</v>
      </c>
      <c r="B87">
        <v>69.487804878048806</v>
      </c>
      <c r="C87">
        <v>71.048780487804905</v>
      </c>
      <c r="D87">
        <v>70.682926829268297</v>
      </c>
      <c r="E87">
        <v>66.910569105691096</v>
      </c>
      <c r="F87">
        <v>69.532520325203294</v>
      </c>
    </row>
    <row r="88" spans="1:6">
      <c r="A88" s="33">
        <v>0.28125</v>
      </c>
      <c r="B88">
        <v>69.521367521367495</v>
      </c>
      <c r="C88">
        <v>71.150000000000006</v>
      </c>
      <c r="D88">
        <v>70.525000000000006</v>
      </c>
      <c r="E88">
        <v>67.1666666666667</v>
      </c>
      <c r="F88">
        <v>69.591194968553395</v>
      </c>
    </row>
    <row r="89" spans="1:6">
      <c r="A89" s="33">
        <v>0.28472222222222199</v>
      </c>
      <c r="B89">
        <v>69.606837606837601</v>
      </c>
      <c r="C89">
        <v>71.2</v>
      </c>
      <c r="D89">
        <v>70.441666666666706</v>
      </c>
      <c r="E89">
        <v>67.108333333333306</v>
      </c>
      <c r="F89">
        <v>69.589098532494702</v>
      </c>
    </row>
    <row r="90" spans="1:6">
      <c r="A90" s="33">
        <v>0.28819444444444398</v>
      </c>
      <c r="B90">
        <v>69.615384615384599</v>
      </c>
      <c r="C90">
        <v>71.408333333333303</v>
      </c>
      <c r="D90">
        <v>70.25</v>
      </c>
      <c r="E90">
        <v>66.8</v>
      </c>
      <c r="F90">
        <v>69.517819706498898</v>
      </c>
    </row>
    <row r="91" spans="1:6">
      <c r="A91" s="33">
        <v>0.29166666666666702</v>
      </c>
      <c r="B91">
        <v>69.341666666666697</v>
      </c>
      <c r="C91">
        <v>71.358333333333306</v>
      </c>
      <c r="D91">
        <v>69.991666666666703</v>
      </c>
      <c r="E91">
        <v>66.191666666666706</v>
      </c>
      <c r="F91">
        <v>69.220833333333402</v>
      </c>
    </row>
    <row r="92" spans="1:6">
      <c r="A92" s="33">
        <v>0.29513888888888901</v>
      </c>
      <c r="B92">
        <v>69.085470085470106</v>
      </c>
      <c r="C92">
        <v>71.410256410256395</v>
      </c>
      <c r="D92">
        <v>69.948717948717999</v>
      </c>
      <c r="E92">
        <v>65.794871794871796</v>
      </c>
      <c r="F92">
        <v>69.059829059828999</v>
      </c>
    </row>
    <row r="93" spans="1:6">
      <c r="A93" s="33">
        <v>0.29861111111111099</v>
      </c>
      <c r="B93">
        <v>69.316239316239304</v>
      </c>
      <c r="C93">
        <v>71.408333333333303</v>
      </c>
      <c r="D93">
        <v>70.016666666666694</v>
      </c>
      <c r="E93">
        <v>65.691666666666706</v>
      </c>
      <c r="F93">
        <v>69.1069182389937</v>
      </c>
    </row>
    <row r="94" spans="1:6">
      <c r="A94" s="33">
        <v>0.30208333333333298</v>
      </c>
      <c r="B94">
        <v>69.271929824561397</v>
      </c>
      <c r="C94">
        <v>71.418803418803407</v>
      </c>
      <c r="D94">
        <v>70.324786324786302</v>
      </c>
      <c r="E94">
        <v>65.478632478632505</v>
      </c>
      <c r="F94">
        <v>69.122580645161307</v>
      </c>
    </row>
    <row r="95" spans="1:6">
      <c r="A95" s="33">
        <v>0.30555555555555602</v>
      </c>
      <c r="B95">
        <v>69.429824561403507</v>
      </c>
      <c r="C95">
        <v>71.452991452991498</v>
      </c>
      <c r="D95">
        <v>70.3333333333333</v>
      </c>
      <c r="E95">
        <v>65.358974358974393</v>
      </c>
      <c r="F95">
        <v>69.141935483870995</v>
      </c>
    </row>
    <row r="96" spans="1:6">
      <c r="A96" s="33">
        <v>0.30902777777777801</v>
      </c>
      <c r="B96">
        <v>69.2882882882883</v>
      </c>
      <c r="C96">
        <v>71.342105263157904</v>
      </c>
      <c r="D96">
        <v>70.438596491228097</v>
      </c>
      <c r="E96">
        <v>64.789473684210506</v>
      </c>
      <c r="F96">
        <v>68.962472406181007</v>
      </c>
    </row>
    <row r="97" spans="1:6">
      <c r="A97" s="33">
        <v>0.3125</v>
      </c>
      <c r="B97">
        <v>69.558558558558602</v>
      </c>
      <c r="C97">
        <v>71.421052631578902</v>
      </c>
      <c r="D97">
        <v>70.535087719298204</v>
      </c>
      <c r="E97">
        <v>64.894736842105303</v>
      </c>
      <c r="F97">
        <v>69.099337748344396</v>
      </c>
    </row>
    <row r="98" spans="1:6">
      <c r="A98" s="33">
        <v>0.31597222222222199</v>
      </c>
      <c r="B98">
        <v>69.7117117117117</v>
      </c>
      <c r="C98">
        <v>71.412280701754398</v>
      </c>
      <c r="D98">
        <v>70.692982456140399</v>
      </c>
      <c r="E98">
        <v>64.982456140350905</v>
      </c>
      <c r="F98">
        <v>69.196467991169996</v>
      </c>
    </row>
    <row r="99" spans="1:6">
      <c r="A99" s="33">
        <v>0.31944444444444398</v>
      </c>
      <c r="B99">
        <v>69.927927927927897</v>
      </c>
      <c r="C99">
        <v>71.6666666666667</v>
      </c>
      <c r="D99">
        <v>70.868421052631604</v>
      </c>
      <c r="E99">
        <v>65.280701754386001</v>
      </c>
      <c r="F99">
        <v>69.432671081677697</v>
      </c>
    </row>
    <row r="100" spans="1:6">
      <c r="A100" s="33">
        <v>0.32291666666666702</v>
      </c>
      <c r="B100">
        <v>69.558558558558602</v>
      </c>
      <c r="C100">
        <v>71.517543859649095</v>
      </c>
      <c r="D100">
        <v>70.815789473684205</v>
      </c>
      <c r="E100">
        <v>65.692982456140399</v>
      </c>
      <c r="F100">
        <v>69.395143487858704</v>
      </c>
    </row>
    <row r="101" spans="1:6">
      <c r="A101" s="33">
        <v>0.32638888888888901</v>
      </c>
      <c r="B101">
        <v>69.149122807017505</v>
      </c>
      <c r="C101">
        <v>71.282051282051299</v>
      </c>
      <c r="D101">
        <v>70.700854700854705</v>
      </c>
      <c r="E101">
        <v>66.230769230769198</v>
      </c>
      <c r="F101">
        <v>69.341935483870998</v>
      </c>
    </row>
    <row r="102" spans="1:6">
      <c r="A102" s="33">
        <v>0.32986111111111099</v>
      </c>
      <c r="B102">
        <v>68.794871794871796</v>
      </c>
      <c r="C102">
        <v>71.0416666666666</v>
      </c>
      <c r="D102">
        <v>70.533333333333303</v>
      </c>
      <c r="E102">
        <v>66.491666666666703</v>
      </c>
      <c r="F102">
        <v>69.2180293501048</v>
      </c>
    </row>
    <row r="103" spans="1:6">
      <c r="A103" s="33">
        <v>0.33333333333333298</v>
      </c>
      <c r="B103">
        <v>68.743589743589695</v>
      </c>
      <c r="C103">
        <v>71</v>
      </c>
      <c r="D103">
        <v>70.4444444444444</v>
      </c>
      <c r="E103">
        <v>66.615384615384599</v>
      </c>
      <c r="F103">
        <v>69.200854700854705</v>
      </c>
    </row>
    <row r="104" spans="1:6">
      <c r="A104" s="33">
        <v>0.33680555555555602</v>
      </c>
      <c r="B104">
        <v>69.051282051282001</v>
      </c>
      <c r="C104">
        <v>71.266666666666694</v>
      </c>
      <c r="D104">
        <v>70.491666666666703</v>
      </c>
      <c r="E104">
        <v>66.7</v>
      </c>
      <c r="F104">
        <v>69.379454926624703</v>
      </c>
    </row>
    <row r="105" spans="1:6">
      <c r="A105" s="33">
        <v>0.34027777777777801</v>
      </c>
      <c r="B105">
        <v>69.478632478632505</v>
      </c>
      <c r="C105">
        <v>71.391666666666694</v>
      </c>
      <c r="D105">
        <v>70.508333333333397</v>
      </c>
      <c r="E105">
        <v>66.683333333333394</v>
      </c>
      <c r="F105">
        <v>69.515723270440205</v>
      </c>
    </row>
    <row r="106" spans="1:6">
      <c r="A106" s="33">
        <v>0.34375</v>
      </c>
      <c r="B106">
        <v>69.05</v>
      </c>
      <c r="C106">
        <v>71.308333333333294</v>
      </c>
      <c r="D106">
        <v>70.5416666666667</v>
      </c>
      <c r="E106">
        <v>66.566666666666606</v>
      </c>
      <c r="F106">
        <v>69.366666666666603</v>
      </c>
    </row>
    <row r="107" spans="1:6">
      <c r="A107" s="33">
        <v>0.34722222222222199</v>
      </c>
      <c r="B107">
        <v>69.435897435897402</v>
      </c>
      <c r="C107">
        <v>71.2</v>
      </c>
      <c r="D107">
        <v>70.408333333333303</v>
      </c>
      <c r="E107">
        <v>66.141666666666694</v>
      </c>
      <c r="F107">
        <v>69.295597484276698</v>
      </c>
    </row>
    <row r="108" spans="1:6">
      <c r="A108" s="33">
        <v>0.35069444444444398</v>
      </c>
      <c r="B108">
        <v>69.0833333333333</v>
      </c>
      <c r="C108">
        <v>70.966666666666697</v>
      </c>
      <c r="D108">
        <v>70.308333333333294</v>
      </c>
      <c r="E108">
        <v>66.033333333333303</v>
      </c>
      <c r="F108">
        <v>69.097916666666706</v>
      </c>
    </row>
    <row r="109" spans="1:6">
      <c r="A109" s="33">
        <v>0.35416666666666702</v>
      </c>
      <c r="B109">
        <v>69.400000000000006</v>
      </c>
      <c r="C109">
        <v>70.7916666666667</v>
      </c>
      <c r="D109">
        <v>70.308333333333294</v>
      </c>
      <c r="E109">
        <v>65.974999999999994</v>
      </c>
      <c r="F109">
        <v>69.118750000000006</v>
      </c>
    </row>
    <row r="110" spans="1:6">
      <c r="A110" s="33">
        <v>0.35763888888888901</v>
      </c>
      <c r="B110">
        <v>69.674999999999997</v>
      </c>
      <c r="C110">
        <v>70.641666666666694</v>
      </c>
      <c r="D110">
        <v>70.266666666666694</v>
      </c>
      <c r="E110">
        <v>66.233333333333306</v>
      </c>
      <c r="F110">
        <v>69.204166666666694</v>
      </c>
    </row>
    <row r="111" spans="1:6">
      <c r="A111" s="33">
        <v>0.36111111111111099</v>
      </c>
      <c r="B111">
        <v>69.933333333333294</v>
      </c>
      <c r="C111">
        <v>70.558333333333294</v>
      </c>
      <c r="D111">
        <v>70.116666666666703</v>
      </c>
      <c r="E111">
        <v>66.141666666666694</v>
      </c>
      <c r="F111">
        <v>69.1875</v>
      </c>
    </row>
    <row r="112" spans="1:6">
      <c r="A112" s="33">
        <v>0.36458333333333298</v>
      </c>
      <c r="B112">
        <v>70.008333333333397</v>
      </c>
      <c r="C112">
        <v>70.599999999999994</v>
      </c>
      <c r="D112">
        <v>69.974999999999994</v>
      </c>
      <c r="E112">
        <v>66.099999999999994</v>
      </c>
      <c r="F112">
        <v>69.170833333333405</v>
      </c>
    </row>
    <row r="113" spans="1:6">
      <c r="A113" s="33">
        <v>0.36805555555555602</v>
      </c>
      <c r="B113">
        <v>70.091666666666697</v>
      </c>
      <c r="C113">
        <v>70.691666666666706</v>
      </c>
      <c r="D113">
        <v>69.900000000000006</v>
      </c>
      <c r="E113">
        <v>64.783333333333303</v>
      </c>
      <c r="F113">
        <v>68.866666666666703</v>
      </c>
    </row>
    <row r="114" spans="1:6">
      <c r="A114" s="33">
        <v>0.37152777777777801</v>
      </c>
      <c r="B114">
        <v>69.924999999999997</v>
      </c>
      <c r="C114">
        <v>70.841666666666697</v>
      </c>
      <c r="D114">
        <v>69.858333333333306</v>
      </c>
      <c r="E114">
        <v>62.816666666666698</v>
      </c>
      <c r="F114">
        <v>68.360416666666595</v>
      </c>
    </row>
    <row r="115" spans="1:6">
      <c r="A115" s="33">
        <v>0.375</v>
      </c>
      <c r="B115">
        <v>69.783333333333303</v>
      </c>
      <c r="C115">
        <v>70.900000000000006</v>
      </c>
      <c r="D115">
        <v>69.924999999999997</v>
      </c>
      <c r="E115">
        <v>60.991666666666703</v>
      </c>
      <c r="F115">
        <v>67.900000000000006</v>
      </c>
    </row>
    <row r="116" spans="1:6">
      <c r="A116" s="33">
        <v>0.37847222222222199</v>
      </c>
      <c r="B116">
        <v>69.674796747967505</v>
      </c>
      <c r="C116">
        <v>70.821138211382106</v>
      </c>
      <c r="D116">
        <v>70.008333333333297</v>
      </c>
      <c r="E116">
        <v>60.808333333333302</v>
      </c>
      <c r="F116">
        <v>67.858024691357997</v>
      </c>
    </row>
    <row r="117" spans="1:6">
      <c r="A117" s="33">
        <v>0.38194444444444398</v>
      </c>
      <c r="B117">
        <v>69.609756097561004</v>
      </c>
      <c r="C117">
        <v>70.650406504065003</v>
      </c>
      <c r="D117">
        <v>70.325000000000003</v>
      </c>
      <c r="E117">
        <v>61.533333333333303</v>
      </c>
      <c r="F117">
        <v>68.0555555555555</v>
      </c>
    </row>
    <row r="118" spans="1:6">
      <c r="A118" s="33">
        <v>0.38541666666666702</v>
      </c>
      <c r="B118">
        <v>69.723577235772296</v>
      </c>
      <c r="C118">
        <v>70.252032520325201</v>
      </c>
      <c r="D118">
        <v>70.266666666666694</v>
      </c>
      <c r="E118">
        <v>61.758333333333297</v>
      </c>
      <c r="F118">
        <v>68.024691358024697</v>
      </c>
    </row>
    <row r="119" spans="1:6">
      <c r="A119" s="33">
        <v>0.38888888888888901</v>
      </c>
      <c r="B119">
        <v>69.804878048780495</v>
      </c>
      <c r="C119">
        <v>69.829268292682897</v>
      </c>
      <c r="D119">
        <v>70.130081300813004</v>
      </c>
      <c r="E119">
        <v>62.5934959349593</v>
      </c>
      <c r="F119">
        <v>68.089430894308904</v>
      </c>
    </row>
    <row r="120" spans="1:6">
      <c r="A120" s="33">
        <v>0.39236111111111099</v>
      </c>
      <c r="B120">
        <v>70</v>
      </c>
      <c r="C120">
        <v>69.552845528455293</v>
      </c>
      <c r="D120">
        <v>69.788617886178898</v>
      </c>
      <c r="E120">
        <v>63.016260162601597</v>
      </c>
      <c r="F120">
        <v>68.089430894308904</v>
      </c>
    </row>
    <row r="121" spans="1:6">
      <c r="A121" s="33">
        <v>0.39583333333333298</v>
      </c>
      <c r="B121">
        <v>70.113821138211406</v>
      </c>
      <c r="C121">
        <v>69.544715447154502</v>
      </c>
      <c r="D121">
        <v>69.788617886178898</v>
      </c>
      <c r="E121">
        <v>63.544715447154502</v>
      </c>
      <c r="F121">
        <v>68.247967479674799</v>
      </c>
    </row>
    <row r="122" spans="1:6">
      <c r="A122" s="33">
        <v>0.39930555555555602</v>
      </c>
      <c r="B122">
        <v>70.365853658536594</v>
      </c>
      <c r="C122">
        <v>69.609756097561004</v>
      </c>
      <c r="D122">
        <v>69.959349593495901</v>
      </c>
      <c r="E122">
        <v>63.105691056910601</v>
      </c>
      <c r="F122">
        <v>68.260162601626007</v>
      </c>
    </row>
    <row r="123" spans="1:6">
      <c r="A123" s="33">
        <v>0.40277777777777801</v>
      </c>
      <c r="B123">
        <v>70.487804878048806</v>
      </c>
      <c r="C123">
        <v>69.585365853658502</v>
      </c>
      <c r="D123">
        <v>70.170731707317103</v>
      </c>
      <c r="E123">
        <v>63.048780487804898</v>
      </c>
      <c r="F123">
        <v>68.323170731707293</v>
      </c>
    </row>
    <row r="124" spans="1:6">
      <c r="A124" s="33">
        <v>0.40625</v>
      </c>
      <c r="B124">
        <v>70.422764227642304</v>
      </c>
      <c r="C124">
        <v>69.764227642276396</v>
      </c>
      <c r="D124">
        <v>70.455284552845498</v>
      </c>
      <c r="E124">
        <v>63.617886178861802</v>
      </c>
      <c r="F124">
        <v>68.565040650406502</v>
      </c>
    </row>
    <row r="125" spans="1:6">
      <c r="A125" s="33">
        <v>0.40972222222222199</v>
      </c>
      <c r="B125">
        <v>70.512195121951194</v>
      </c>
      <c r="C125">
        <v>69.861788617886205</v>
      </c>
      <c r="D125">
        <v>70.8130081300813</v>
      </c>
      <c r="E125">
        <v>64.764227642276396</v>
      </c>
      <c r="F125">
        <v>68.987804878048806</v>
      </c>
    </row>
    <row r="126" spans="1:6">
      <c r="A126" s="33">
        <v>0.41319444444444398</v>
      </c>
      <c r="B126">
        <v>70.474999999999994</v>
      </c>
      <c r="C126">
        <v>69.908333333333402</v>
      </c>
      <c r="D126">
        <v>71.099999999999994</v>
      </c>
      <c r="E126">
        <v>66.316666666666606</v>
      </c>
      <c r="F126">
        <v>69.45</v>
      </c>
    </row>
    <row r="127" spans="1:6">
      <c r="A127" s="33">
        <v>0.41666666666666702</v>
      </c>
      <c r="B127">
        <v>70.495934959349597</v>
      </c>
      <c r="C127">
        <v>69.951219512195095</v>
      </c>
      <c r="D127">
        <v>71.6666666666667</v>
      </c>
      <c r="E127">
        <v>67.780487804878106</v>
      </c>
      <c r="F127">
        <v>69.973577235772296</v>
      </c>
    </row>
    <row r="128" spans="1:6">
      <c r="A128" s="33">
        <v>0.42013888888888901</v>
      </c>
      <c r="B128">
        <v>70.390243902439096</v>
      </c>
      <c r="C128">
        <v>69.829268292682997</v>
      </c>
      <c r="D128">
        <v>72.040650406504099</v>
      </c>
      <c r="E128">
        <v>68.707317073170699</v>
      </c>
      <c r="F128">
        <v>70.241869918699194</v>
      </c>
    </row>
    <row r="129" spans="1:6">
      <c r="A129" s="33">
        <v>0.42361111111111099</v>
      </c>
      <c r="B129">
        <v>70.3333333333333</v>
      </c>
      <c r="C129">
        <v>69.650406504065003</v>
      </c>
      <c r="D129">
        <v>72.292682926829301</v>
      </c>
      <c r="E129">
        <v>68.902439024390205</v>
      </c>
      <c r="F129">
        <v>70.294715447154502</v>
      </c>
    </row>
    <row r="130" spans="1:6">
      <c r="A130" s="33">
        <v>0.42708333333333298</v>
      </c>
      <c r="B130">
        <v>70.284552845528495</v>
      </c>
      <c r="C130">
        <v>69.463414634146304</v>
      </c>
      <c r="D130">
        <v>72.203252032520297</v>
      </c>
      <c r="E130">
        <v>68.869918699186996</v>
      </c>
      <c r="F130">
        <v>70.205284552845498</v>
      </c>
    </row>
    <row r="131" spans="1:6">
      <c r="A131" s="33">
        <v>0.43055555555555602</v>
      </c>
      <c r="B131">
        <v>70.3333333333333</v>
      </c>
      <c r="C131">
        <v>69.325203252032495</v>
      </c>
      <c r="D131">
        <v>71.845528455284494</v>
      </c>
      <c r="E131">
        <v>68.821138211382106</v>
      </c>
      <c r="F131">
        <v>70.081300813008099</v>
      </c>
    </row>
    <row r="132" spans="1:6">
      <c r="A132" s="33">
        <v>0.43402777777777801</v>
      </c>
      <c r="B132">
        <v>70.357723577235802</v>
      </c>
      <c r="C132">
        <v>69.146341463414601</v>
      </c>
      <c r="D132">
        <v>71.3333333333333</v>
      </c>
      <c r="E132">
        <v>68.609756097561004</v>
      </c>
      <c r="F132">
        <v>69.861788617886205</v>
      </c>
    </row>
    <row r="133" spans="1:6">
      <c r="A133" s="33">
        <v>0.4375</v>
      </c>
      <c r="B133">
        <v>70.544715447154502</v>
      </c>
      <c r="C133">
        <v>69.235772357723604</v>
      </c>
      <c r="D133">
        <v>70.910569105691096</v>
      </c>
      <c r="E133">
        <v>68.349593495934997</v>
      </c>
      <c r="F133">
        <v>69.760162601626007</v>
      </c>
    </row>
    <row r="134" spans="1:6">
      <c r="A134" s="33">
        <v>0.44097222222222199</v>
      </c>
      <c r="B134">
        <v>70.674796747967505</v>
      </c>
      <c r="C134">
        <v>69.577235772357696</v>
      </c>
      <c r="D134">
        <v>70.943089430894304</v>
      </c>
      <c r="E134">
        <v>67.951219512195095</v>
      </c>
      <c r="F134">
        <v>69.786585365853696</v>
      </c>
    </row>
    <row r="135" spans="1:6">
      <c r="A135" s="33">
        <v>0.44444444444444398</v>
      </c>
      <c r="B135">
        <v>70.894308943089499</v>
      </c>
      <c r="C135">
        <v>70.056910569105696</v>
      </c>
      <c r="D135">
        <v>71.203252032520297</v>
      </c>
      <c r="E135">
        <v>68.016260162601597</v>
      </c>
      <c r="F135">
        <v>70.042682926829301</v>
      </c>
    </row>
    <row r="136" spans="1:6">
      <c r="A136" s="33">
        <v>0.44791666666666702</v>
      </c>
      <c r="B136">
        <v>70.926829268292707</v>
      </c>
      <c r="C136">
        <v>70.195121951219505</v>
      </c>
      <c r="D136">
        <v>71.520325203252</v>
      </c>
      <c r="E136">
        <v>68.235772357723604</v>
      </c>
      <c r="F136">
        <v>70.219512195121993</v>
      </c>
    </row>
    <row r="137" spans="1:6">
      <c r="A137" s="33">
        <v>0.45138888888888901</v>
      </c>
      <c r="B137">
        <v>70.601626016260099</v>
      </c>
      <c r="C137">
        <v>70.097560975609696</v>
      </c>
      <c r="D137">
        <v>71.520325203252</v>
      </c>
      <c r="E137">
        <v>68.902439024390205</v>
      </c>
      <c r="F137">
        <v>70.280487804878007</v>
      </c>
    </row>
    <row r="138" spans="1:6">
      <c r="A138" s="33">
        <v>0.45486111111111099</v>
      </c>
      <c r="B138">
        <v>70.471544715447095</v>
      </c>
      <c r="C138">
        <v>70.048780487804905</v>
      </c>
      <c r="D138">
        <v>71.560975609756099</v>
      </c>
      <c r="E138">
        <v>69.390243902439096</v>
      </c>
      <c r="F138">
        <v>70.367886178861795</v>
      </c>
    </row>
    <row r="139" spans="1:6">
      <c r="A139" s="33">
        <v>0.45833333333333298</v>
      </c>
      <c r="B139">
        <v>70.357723577235802</v>
      </c>
      <c r="C139">
        <v>69.983739837398304</v>
      </c>
      <c r="D139">
        <v>71.569105691056905</v>
      </c>
      <c r="E139">
        <v>69.853658536585399</v>
      </c>
      <c r="F139">
        <v>70.441056910569102</v>
      </c>
    </row>
    <row r="140" spans="1:6">
      <c r="A140" s="33">
        <v>0.46180555555555602</v>
      </c>
      <c r="B140">
        <v>70.682926829268297</v>
      </c>
      <c r="C140">
        <v>70.073170731707293</v>
      </c>
      <c r="D140">
        <v>71.609756097561004</v>
      </c>
      <c r="E140">
        <v>69.837398373983802</v>
      </c>
      <c r="F140">
        <v>70.550813008130007</v>
      </c>
    </row>
    <row r="141" spans="1:6">
      <c r="A141" s="33">
        <v>0.46527777777777801</v>
      </c>
      <c r="B141">
        <v>70.512195121951194</v>
      </c>
      <c r="C141">
        <v>70.162601626016297</v>
      </c>
      <c r="D141">
        <v>71.642276422764198</v>
      </c>
      <c r="E141">
        <v>69.707317073170699</v>
      </c>
      <c r="F141">
        <v>70.506097560975604</v>
      </c>
    </row>
    <row r="142" spans="1:6">
      <c r="A142" s="33">
        <v>0.46875</v>
      </c>
      <c r="B142">
        <v>70.455284552845498</v>
      </c>
      <c r="C142">
        <v>70.3333333333333</v>
      </c>
      <c r="D142">
        <v>71.731707317073202</v>
      </c>
      <c r="E142">
        <v>69.617886178861795</v>
      </c>
      <c r="F142">
        <v>70.534552845528395</v>
      </c>
    </row>
    <row r="143" spans="1:6">
      <c r="A143" s="33">
        <v>0.47222222222222199</v>
      </c>
      <c r="B143">
        <v>70.357723577235802</v>
      </c>
      <c r="C143">
        <v>70.195121951219505</v>
      </c>
      <c r="D143">
        <v>71.617886178861795</v>
      </c>
      <c r="E143">
        <v>69.536585365853696</v>
      </c>
      <c r="F143">
        <v>70.426829268292593</v>
      </c>
    </row>
    <row r="144" spans="1:6">
      <c r="A144" s="33">
        <v>0.47569444444444398</v>
      </c>
      <c r="B144">
        <v>70.569105691056905</v>
      </c>
      <c r="C144">
        <v>69.975609756097597</v>
      </c>
      <c r="D144">
        <v>71.471544715447195</v>
      </c>
      <c r="E144">
        <v>69.560975609756099</v>
      </c>
      <c r="F144">
        <v>70.394308943089399</v>
      </c>
    </row>
    <row r="145" spans="1:6">
      <c r="A145" s="33">
        <v>0.47916666666666702</v>
      </c>
      <c r="B145">
        <v>70.634146341463406</v>
      </c>
      <c r="C145">
        <v>69.869918699186996</v>
      </c>
      <c r="D145">
        <v>71.349593495934997</v>
      </c>
      <c r="E145">
        <v>69.504065040650403</v>
      </c>
      <c r="F145">
        <v>70.339430894308904</v>
      </c>
    </row>
    <row r="146" spans="1:6">
      <c r="A146" s="33">
        <v>0.48263888888888901</v>
      </c>
      <c r="B146">
        <v>70.593495934959293</v>
      </c>
      <c r="C146">
        <v>69.910569105690996</v>
      </c>
      <c r="D146">
        <v>71.292682926829301</v>
      </c>
      <c r="E146">
        <v>69.195121951219505</v>
      </c>
      <c r="F146">
        <v>70.247967479674799</v>
      </c>
    </row>
    <row r="147" spans="1:6">
      <c r="A147" s="33">
        <v>0.48611111111111099</v>
      </c>
      <c r="B147">
        <v>70.642276422764198</v>
      </c>
      <c r="C147">
        <v>69.983739837398403</v>
      </c>
      <c r="D147">
        <v>71.325203252032495</v>
      </c>
      <c r="E147">
        <v>68.609756097561004</v>
      </c>
      <c r="F147">
        <v>70.140243902439096</v>
      </c>
    </row>
    <row r="148" spans="1:6">
      <c r="A148" s="33">
        <v>0.48958333333333298</v>
      </c>
      <c r="B148">
        <v>70.707317073170699</v>
      </c>
      <c r="C148">
        <v>69.772357723577201</v>
      </c>
      <c r="D148">
        <v>71.300813008130106</v>
      </c>
      <c r="E148">
        <v>67.991869918699194</v>
      </c>
      <c r="F148">
        <v>69.943089430894304</v>
      </c>
    </row>
    <row r="149" spans="1:6">
      <c r="A149" s="33">
        <v>0.49305555555555602</v>
      </c>
      <c r="B149">
        <v>70.747967479674799</v>
      </c>
      <c r="C149">
        <v>69.910569105691096</v>
      </c>
      <c r="D149">
        <v>71.430894308943095</v>
      </c>
      <c r="E149">
        <v>67.772357723577201</v>
      </c>
      <c r="F149">
        <v>69.965447154471505</v>
      </c>
    </row>
    <row r="150" spans="1:6">
      <c r="A150" s="33">
        <v>0.49652777777777801</v>
      </c>
      <c r="B150">
        <v>70.869918699186996</v>
      </c>
      <c r="C150">
        <v>69.626016260162601</v>
      </c>
      <c r="D150">
        <v>71.463414634146304</v>
      </c>
      <c r="E150">
        <v>67.6666666666666</v>
      </c>
      <c r="F150">
        <v>69.906504065040593</v>
      </c>
    </row>
    <row r="151" spans="1:6">
      <c r="A151" s="33">
        <v>0.5</v>
      </c>
      <c r="B151">
        <v>70.780487804878007</v>
      </c>
      <c r="C151">
        <v>69.658536585365894</v>
      </c>
      <c r="D151">
        <v>70.804878048780495</v>
      </c>
      <c r="E151">
        <v>67.487804878048806</v>
      </c>
      <c r="F151">
        <v>69.682926829268297</v>
      </c>
    </row>
    <row r="152" spans="1:6">
      <c r="A152" s="33">
        <v>0.50347222222222199</v>
      </c>
      <c r="B152">
        <v>70.601626016260198</v>
      </c>
      <c r="C152">
        <v>69.365853658536594</v>
      </c>
      <c r="D152">
        <v>70.390243902438996</v>
      </c>
      <c r="E152">
        <v>66.796747967479703</v>
      </c>
      <c r="F152">
        <v>69.288617886178898</v>
      </c>
    </row>
    <row r="153" spans="1:6">
      <c r="A153" s="33">
        <v>0.50694444444444398</v>
      </c>
      <c r="B153">
        <v>70.024390243902403</v>
      </c>
      <c r="C153">
        <v>69.390243902438996</v>
      </c>
      <c r="D153">
        <v>69.894308943089399</v>
      </c>
      <c r="E153">
        <v>66.138211382113795</v>
      </c>
      <c r="F153">
        <v>68.861788617886106</v>
      </c>
    </row>
    <row r="154" spans="1:6">
      <c r="A154" s="33">
        <v>0.51041666666666696</v>
      </c>
      <c r="B154">
        <v>69.682926829268297</v>
      </c>
      <c r="C154">
        <v>69.016260162601597</v>
      </c>
      <c r="D154">
        <v>70.317073170731703</v>
      </c>
      <c r="E154">
        <v>65.577235772357696</v>
      </c>
      <c r="F154">
        <v>68.648373983739802</v>
      </c>
    </row>
    <row r="155" spans="1:6">
      <c r="A155" s="33">
        <v>0.51388888888888895</v>
      </c>
      <c r="B155">
        <v>69.268292682926798</v>
      </c>
      <c r="C155">
        <v>68.8130081300813</v>
      </c>
      <c r="D155">
        <v>70.536585365853696</v>
      </c>
      <c r="E155">
        <v>65.065040650406502</v>
      </c>
      <c r="F155">
        <v>68.420731707317103</v>
      </c>
    </row>
    <row r="156" spans="1:6">
      <c r="A156" s="33">
        <v>0.51736111111111105</v>
      </c>
      <c r="B156">
        <v>69.016260162601597</v>
      </c>
      <c r="C156">
        <v>68.495934959349597</v>
      </c>
      <c r="D156">
        <v>70.455284552845498</v>
      </c>
      <c r="E156">
        <v>64.398373983739802</v>
      </c>
      <c r="F156">
        <v>68.091463414634205</v>
      </c>
    </row>
    <row r="157" spans="1:6">
      <c r="A157" s="33">
        <v>0.52083333333333304</v>
      </c>
      <c r="B157">
        <v>68.951219512195095</v>
      </c>
      <c r="C157">
        <v>68.430894308943095</v>
      </c>
      <c r="D157">
        <v>69.967479674796806</v>
      </c>
      <c r="E157">
        <v>63.560975609756099</v>
      </c>
      <c r="F157">
        <v>67.727642276422799</v>
      </c>
    </row>
    <row r="158" spans="1:6">
      <c r="A158" s="33">
        <v>0.52430555555555602</v>
      </c>
      <c r="B158">
        <v>68.975609756097597</v>
      </c>
      <c r="C158">
        <v>68.422764227642304</v>
      </c>
      <c r="D158">
        <v>69.317073170731703</v>
      </c>
      <c r="E158">
        <v>62.723577235772403</v>
      </c>
      <c r="F158">
        <v>67.359756097560904</v>
      </c>
    </row>
    <row r="159" spans="1:6">
      <c r="A159" s="33">
        <v>0.52777777777777801</v>
      </c>
      <c r="B159">
        <v>69.048780487804905</v>
      </c>
      <c r="C159">
        <v>68.934959349593498</v>
      </c>
      <c r="D159">
        <v>68.821138211382106</v>
      </c>
      <c r="E159">
        <v>62.3333333333333</v>
      </c>
      <c r="F159">
        <v>67.284552845528495</v>
      </c>
    </row>
    <row r="160" spans="1:6">
      <c r="A160" s="33">
        <v>0.53125</v>
      </c>
      <c r="B160">
        <v>69.065040650406502</v>
      </c>
      <c r="C160">
        <v>69.308943089430898</v>
      </c>
      <c r="D160">
        <v>68.235772357723604</v>
      </c>
      <c r="E160">
        <v>62.284552845528502</v>
      </c>
      <c r="F160">
        <v>67.223577235772396</v>
      </c>
    </row>
    <row r="161" spans="1:6">
      <c r="A161" s="33">
        <v>0.53472222222222199</v>
      </c>
      <c r="B161">
        <v>69.040650406504099</v>
      </c>
      <c r="C161">
        <v>69.341463414634106</v>
      </c>
      <c r="D161">
        <v>67.756097560975604</v>
      </c>
      <c r="E161">
        <v>62.691056910569102</v>
      </c>
      <c r="F161">
        <v>67.207317073170699</v>
      </c>
    </row>
    <row r="162" spans="1:6">
      <c r="A162" s="33">
        <v>0.53819444444444398</v>
      </c>
      <c r="B162">
        <v>69.016260162601597</v>
      </c>
      <c r="C162">
        <v>69.113821138211406</v>
      </c>
      <c r="D162">
        <v>67.764227642276396</v>
      </c>
      <c r="E162">
        <v>62.756097560975597</v>
      </c>
      <c r="F162">
        <v>67.162601626016198</v>
      </c>
    </row>
    <row r="163" spans="1:6">
      <c r="A163" s="33">
        <v>0.54166666666666696</v>
      </c>
      <c r="B163">
        <v>68.780487804878007</v>
      </c>
      <c r="C163">
        <v>68.593495934959293</v>
      </c>
      <c r="D163">
        <v>67.731707317073202</v>
      </c>
      <c r="E163">
        <v>62.422764227642297</v>
      </c>
      <c r="F163">
        <v>66.882113821138205</v>
      </c>
    </row>
    <row r="164" spans="1:6">
      <c r="A164" s="33">
        <v>0.54513888888888895</v>
      </c>
      <c r="B164">
        <v>68.723577235772396</v>
      </c>
      <c r="C164">
        <v>67.861788617886205</v>
      </c>
      <c r="D164">
        <v>67.544715447154502</v>
      </c>
      <c r="E164">
        <v>62.138211382113802</v>
      </c>
      <c r="F164">
        <v>66.567073170731703</v>
      </c>
    </row>
    <row r="165" spans="1:6">
      <c r="A165" s="33">
        <v>0.54861111111111105</v>
      </c>
      <c r="B165">
        <v>68.731707317073202</v>
      </c>
      <c r="C165">
        <v>67.121951219512198</v>
      </c>
      <c r="D165">
        <v>66.211382113821102</v>
      </c>
      <c r="E165">
        <v>61.682926829268297</v>
      </c>
      <c r="F165">
        <v>65.9369918699187</v>
      </c>
    </row>
    <row r="166" spans="1:6">
      <c r="A166" s="33">
        <v>0.55208333333333304</v>
      </c>
      <c r="B166">
        <v>68.788617886178898</v>
      </c>
      <c r="C166">
        <v>66.772357723577201</v>
      </c>
      <c r="D166">
        <v>65.056910569105696</v>
      </c>
      <c r="E166">
        <v>61.260162601626</v>
      </c>
      <c r="F166">
        <v>65.469512195121993</v>
      </c>
    </row>
    <row r="167" spans="1:6">
      <c r="A167" s="33">
        <v>0.55555555555555602</v>
      </c>
      <c r="B167">
        <v>68.837398373983802</v>
      </c>
      <c r="C167">
        <v>66.796747967479703</v>
      </c>
      <c r="D167">
        <v>64</v>
      </c>
      <c r="E167">
        <v>60.430894308943103</v>
      </c>
      <c r="F167">
        <v>65.016260162601696</v>
      </c>
    </row>
    <row r="168" spans="1:6">
      <c r="A168" s="33">
        <v>0.55902777777777801</v>
      </c>
      <c r="B168">
        <v>68.878048780487802</v>
      </c>
      <c r="C168">
        <v>66.8130081300813</v>
      </c>
      <c r="D168">
        <v>63.032520325203301</v>
      </c>
      <c r="E168">
        <v>59.943089430894297</v>
      </c>
      <c r="F168">
        <v>64.6666666666667</v>
      </c>
    </row>
    <row r="169" spans="1:6">
      <c r="A169" s="33">
        <v>0.5625</v>
      </c>
      <c r="B169">
        <v>68.837398373983703</v>
      </c>
      <c r="C169">
        <v>66.308943089430898</v>
      </c>
      <c r="D169">
        <v>62.869918699186996</v>
      </c>
      <c r="E169">
        <v>58.878048780487802</v>
      </c>
      <c r="F169">
        <v>64.223577235772296</v>
      </c>
    </row>
    <row r="170" spans="1:6">
      <c r="A170" s="33">
        <v>0.56597222222222199</v>
      </c>
      <c r="B170">
        <v>68.406504065040707</v>
      </c>
      <c r="C170">
        <v>65.593495934959407</v>
      </c>
      <c r="D170">
        <v>61.528455284552798</v>
      </c>
      <c r="E170">
        <v>57.032520325203201</v>
      </c>
      <c r="F170">
        <v>63.140243902439003</v>
      </c>
    </row>
    <row r="171" spans="1:6">
      <c r="A171" s="33">
        <v>0.56944444444444398</v>
      </c>
      <c r="B171">
        <v>67.747967479674799</v>
      </c>
      <c r="C171">
        <v>64.609756097561004</v>
      </c>
      <c r="D171">
        <v>60.837398373983703</v>
      </c>
      <c r="E171">
        <v>54.504065040650403</v>
      </c>
      <c r="F171">
        <v>61.924796747967498</v>
      </c>
    </row>
    <row r="172" spans="1:6">
      <c r="A172" s="33">
        <v>0.57291666666666696</v>
      </c>
      <c r="B172">
        <v>67.504065040650403</v>
      </c>
      <c r="C172">
        <v>64.065040650406502</v>
      </c>
      <c r="D172">
        <v>59.715447154471498</v>
      </c>
      <c r="E172">
        <v>52.601626016260198</v>
      </c>
      <c r="F172">
        <v>60.971544715447202</v>
      </c>
    </row>
    <row r="173" spans="1:6">
      <c r="A173" s="33">
        <v>0.57638888888888895</v>
      </c>
      <c r="B173">
        <v>67.674796747967505</v>
      </c>
      <c r="C173">
        <v>63.837398373983802</v>
      </c>
      <c r="D173">
        <v>59.471544715447202</v>
      </c>
      <c r="E173">
        <v>51.772357723577301</v>
      </c>
      <c r="F173">
        <v>60.689024390243901</v>
      </c>
    </row>
    <row r="174" spans="1:6">
      <c r="A174" s="33">
        <v>0.57986111111111105</v>
      </c>
      <c r="B174">
        <v>67.796747967479703</v>
      </c>
      <c r="C174">
        <v>63.821138211382099</v>
      </c>
      <c r="D174">
        <v>59.325203252032502</v>
      </c>
      <c r="E174">
        <v>51.300813008130099</v>
      </c>
      <c r="F174">
        <v>60.560975609756099</v>
      </c>
    </row>
    <row r="175" spans="1:6">
      <c r="A175" s="33">
        <v>0.58333333333333304</v>
      </c>
      <c r="B175">
        <v>67.422764227642304</v>
      </c>
      <c r="C175">
        <v>63.626016260162601</v>
      </c>
      <c r="D175">
        <v>58.056910569105703</v>
      </c>
      <c r="E175">
        <v>50.365853658536601</v>
      </c>
      <c r="F175">
        <v>59.867886178861703</v>
      </c>
    </row>
    <row r="176" spans="1:6">
      <c r="A176" s="33">
        <v>0.58680555555555602</v>
      </c>
      <c r="B176">
        <v>66.747967479674799</v>
      </c>
      <c r="C176">
        <v>62.577235772357703</v>
      </c>
      <c r="D176">
        <v>56.983739837398403</v>
      </c>
      <c r="E176">
        <v>48.113821138211399</v>
      </c>
      <c r="F176">
        <v>58.605691056910601</v>
      </c>
    </row>
    <row r="177" spans="1:6">
      <c r="A177" s="33">
        <v>0.59027777777777801</v>
      </c>
      <c r="B177">
        <v>65.747967479674799</v>
      </c>
      <c r="C177">
        <v>61.536585365853703</v>
      </c>
      <c r="D177">
        <v>54.910569105691103</v>
      </c>
      <c r="E177">
        <v>46.130081300813004</v>
      </c>
      <c r="F177">
        <v>57.081300813008099</v>
      </c>
    </row>
    <row r="178" spans="1:6">
      <c r="A178" s="33">
        <v>0.59375</v>
      </c>
      <c r="B178">
        <v>64.731707317073202</v>
      </c>
      <c r="C178">
        <v>60.463414634146297</v>
      </c>
      <c r="D178">
        <v>53.658536585365901</v>
      </c>
      <c r="E178">
        <v>44.642276422764198</v>
      </c>
      <c r="F178">
        <v>55.873983739837399</v>
      </c>
    </row>
    <row r="179" spans="1:6">
      <c r="A179" s="33">
        <v>0.59722222222222199</v>
      </c>
      <c r="B179">
        <v>63.707317073170699</v>
      </c>
      <c r="C179">
        <v>59.634146341463399</v>
      </c>
      <c r="D179">
        <v>50.9268292682927</v>
      </c>
      <c r="E179">
        <v>44.4065040650407</v>
      </c>
      <c r="F179">
        <v>54.668699186991901</v>
      </c>
    </row>
    <row r="180" spans="1:6">
      <c r="A180" s="33">
        <v>0.60069444444444398</v>
      </c>
      <c r="B180">
        <v>63.105691056910601</v>
      </c>
      <c r="C180">
        <v>58.227642276422799</v>
      </c>
      <c r="D180">
        <v>48.780487804878</v>
      </c>
      <c r="E180">
        <v>43.113821138211399</v>
      </c>
      <c r="F180">
        <v>53.306910569105703</v>
      </c>
    </row>
    <row r="181" spans="1:6">
      <c r="A181" s="33">
        <v>0.60416666666666696</v>
      </c>
      <c r="B181">
        <v>61.4065040650407</v>
      </c>
      <c r="C181">
        <v>56.268292682926798</v>
      </c>
      <c r="D181">
        <v>45.3333333333333</v>
      </c>
      <c r="E181">
        <v>39.536585365853703</v>
      </c>
      <c r="F181">
        <v>50.636178861788601</v>
      </c>
    </row>
    <row r="182" spans="1:6">
      <c r="A182" s="33">
        <v>0.60763888888888895</v>
      </c>
      <c r="B182">
        <v>59.154471544715399</v>
      </c>
      <c r="C182">
        <v>54.235772357723597</v>
      </c>
      <c r="D182">
        <v>41.845528455284601</v>
      </c>
      <c r="E182">
        <v>35.252032520325201</v>
      </c>
      <c r="F182">
        <v>47.621951219512198</v>
      </c>
    </row>
    <row r="183" spans="1:6">
      <c r="A183" s="33">
        <v>0.61111111111111105</v>
      </c>
      <c r="B183">
        <v>55.894308943089399</v>
      </c>
      <c r="C183">
        <v>52.130081300813004</v>
      </c>
      <c r="D183">
        <v>37.780487804878</v>
      </c>
      <c r="E183">
        <v>31.886178861788601</v>
      </c>
      <c r="F183">
        <v>44.422764227642297</v>
      </c>
    </row>
    <row r="184" spans="1:6">
      <c r="A184" s="33">
        <v>0.61458333333333304</v>
      </c>
      <c r="B184">
        <v>53.441666666666698</v>
      </c>
      <c r="C184">
        <v>50.483333333333299</v>
      </c>
      <c r="D184">
        <v>36.191666666666698</v>
      </c>
      <c r="E184">
        <v>30.691666666666698</v>
      </c>
      <c r="F184">
        <v>42.702083333333299</v>
      </c>
    </row>
    <row r="185" spans="1:6">
      <c r="A185" s="33">
        <v>0.61805555555555602</v>
      </c>
      <c r="B185">
        <v>51.191666666666698</v>
      </c>
      <c r="C185">
        <v>49.216666666666697</v>
      </c>
      <c r="D185">
        <v>35.941666666666698</v>
      </c>
      <c r="E185">
        <v>29.9583333333333</v>
      </c>
      <c r="F185">
        <v>41.577083333333299</v>
      </c>
    </row>
    <row r="186" spans="1:6">
      <c r="A186" s="33">
        <v>0.62152777777777801</v>
      </c>
      <c r="B186">
        <v>49.258333333333297</v>
      </c>
      <c r="C186">
        <v>48.55</v>
      </c>
      <c r="D186">
        <v>35.5</v>
      </c>
      <c r="E186">
        <v>28.9</v>
      </c>
      <c r="F186">
        <v>40.5520833333333</v>
      </c>
    </row>
    <row r="187" spans="1:6">
      <c r="A187" s="33">
        <v>0.625</v>
      </c>
      <c r="B187">
        <v>47.675213675213698</v>
      </c>
      <c r="C187">
        <v>48.316239316239297</v>
      </c>
      <c r="D187">
        <v>35.153846153846096</v>
      </c>
      <c r="E187">
        <v>28.008547008547001</v>
      </c>
      <c r="F187">
        <v>39.788461538461497</v>
      </c>
    </row>
    <row r="188" spans="1:6">
      <c r="A188" s="33">
        <v>0.62847222222222199</v>
      </c>
      <c r="B188">
        <v>46.0833333333333</v>
      </c>
      <c r="C188">
        <v>46.266666666666701</v>
      </c>
      <c r="D188">
        <v>33.358333333333299</v>
      </c>
      <c r="E188">
        <v>26.533333333333299</v>
      </c>
      <c r="F188">
        <v>38.060416666666697</v>
      </c>
    </row>
    <row r="189" spans="1:6">
      <c r="A189" s="33">
        <v>0.63194444444444398</v>
      </c>
      <c r="B189">
        <v>44.466666666666697</v>
      </c>
      <c r="C189">
        <v>43.9</v>
      </c>
      <c r="D189">
        <v>32.5833333333333</v>
      </c>
      <c r="E189">
        <v>25.691666666666698</v>
      </c>
      <c r="F189">
        <v>36.660416666666698</v>
      </c>
    </row>
    <row r="190" spans="1:6">
      <c r="A190" s="33">
        <v>0.63541666666666696</v>
      </c>
      <c r="B190">
        <v>43.058333333333302</v>
      </c>
      <c r="C190">
        <v>41.774999999999999</v>
      </c>
      <c r="D190">
        <v>30.533333333333299</v>
      </c>
      <c r="E190">
        <v>25.3333333333333</v>
      </c>
      <c r="F190">
        <v>35.174999999999997</v>
      </c>
    </row>
    <row r="191" spans="1:6">
      <c r="A191" s="33">
        <v>0.63888888888888895</v>
      </c>
      <c r="B191">
        <v>41.774999999999999</v>
      </c>
      <c r="C191">
        <v>40.566666666666698</v>
      </c>
      <c r="D191">
        <v>29.516666666666701</v>
      </c>
      <c r="E191">
        <v>24.5</v>
      </c>
      <c r="F191">
        <v>34.089583333333302</v>
      </c>
    </row>
    <row r="192" spans="1:6">
      <c r="A192" s="33">
        <v>0.64236111111111105</v>
      </c>
      <c r="B192">
        <v>41.116666666666703</v>
      </c>
      <c r="C192">
        <v>40.608333333333299</v>
      </c>
      <c r="D192">
        <v>28.483333333333299</v>
      </c>
      <c r="E192">
        <v>23.808333333333302</v>
      </c>
      <c r="F192">
        <v>33.504166666666698</v>
      </c>
    </row>
    <row r="193" spans="1:6">
      <c r="A193" s="33">
        <v>0.64583333333333304</v>
      </c>
      <c r="B193">
        <v>39.983333333333299</v>
      </c>
      <c r="C193">
        <v>40.441666666666698</v>
      </c>
      <c r="D193">
        <v>28.591666666666701</v>
      </c>
      <c r="E193">
        <v>22.95</v>
      </c>
      <c r="F193">
        <v>32.991666666666703</v>
      </c>
    </row>
    <row r="194" spans="1:6">
      <c r="A194" s="33">
        <v>0.64930555555555602</v>
      </c>
      <c r="B194">
        <v>38.558333333333302</v>
      </c>
      <c r="C194">
        <v>39.658333333333303</v>
      </c>
      <c r="D194">
        <v>27.625</v>
      </c>
      <c r="E194">
        <v>22.433333333333302</v>
      </c>
      <c r="F194">
        <v>32.068750000000001</v>
      </c>
    </row>
    <row r="195" spans="1:6">
      <c r="A195" s="33">
        <v>0.65277777777777801</v>
      </c>
      <c r="B195">
        <v>37.764227642276403</v>
      </c>
      <c r="C195">
        <v>36.878048780487802</v>
      </c>
      <c r="D195">
        <v>26.154471544715499</v>
      </c>
      <c r="E195">
        <v>21.097560975609799</v>
      </c>
      <c r="F195">
        <v>30.4735772357724</v>
      </c>
    </row>
    <row r="196" spans="1:6">
      <c r="A196" s="33">
        <v>0.65625</v>
      </c>
      <c r="B196">
        <v>36.845528455284601</v>
      </c>
      <c r="C196">
        <v>33.4471544715447</v>
      </c>
      <c r="D196">
        <v>24.1869918699187</v>
      </c>
      <c r="E196">
        <v>19.967479674796799</v>
      </c>
      <c r="F196">
        <v>28.611788617886202</v>
      </c>
    </row>
    <row r="197" spans="1:6">
      <c r="A197" s="33">
        <v>0.65972222222222199</v>
      </c>
      <c r="B197">
        <v>36.211382113821202</v>
      </c>
      <c r="C197">
        <v>30.479674796748</v>
      </c>
      <c r="D197">
        <v>22.861788617886202</v>
      </c>
      <c r="E197">
        <v>18.983739837398399</v>
      </c>
      <c r="F197">
        <v>27.134146341463399</v>
      </c>
    </row>
    <row r="198" spans="1:6">
      <c r="A198" s="33">
        <v>0.66319444444444398</v>
      </c>
      <c r="B198">
        <v>35.845528455284601</v>
      </c>
      <c r="C198">
        <v>27.853658536585399</v>
      </c>
      <c r="D198">
        <v>22.585365853658502</v>
      </c>
      <c r="E198">
        <v>18.642276422764201</v>
      </c>
      <c r="F198">
        <v>26.231707317073202</v>
      </c>
    </row>
    <row r="199" spans="1:6">
      <c r="A199" s="33">
        <v>0.66666666666666696</v>
      </c>
      <c r="B199">
        <v>35.861788617886198</v>
      </c>
      <c r="C199">
        <v>25.6829268292683</v>
      </c>
      <c r="D199">
        <v>21.983739837398399</v>
      </c>
      <c r="E199">
        <v>18.097560975609799</v>
      </c>
      <c r="F199">
        <v>25.4065040650407</v>
      </c>
    </row>
    <row r="200" spans="1:6">
      <c r="A200" s="33">
        <v>0.67013888888888895</v>
      </c>
      <c r="B200">
        <v>35.4065040650407</v>
      </c>
      <c r="C200">
        <v>22.829268292682901</v>
      </c>
      <c r="D200">
        <v>21.1869918699187</v>
      </c>
      <c r="E200">
        <v>17.7967479674797</v>
      </c>
      <c r="F200">
        <v>24.304878048780498</v>
      </c>
    </row>
    <row r="201" spans="1:6">
      <c r="A201" s="33">
        <v>0.67361111111111105</v>
      </c>
      <c r="B201">
        <v>33.894308943089399</v>
      </c>
      <c r="C201">
        <v>20.365853658536601</v>
      </c>
      <c r="D201">
        <v>19.707317073170699</v>
      </c>
      <c r="E201">
        <v>17.4065040650407</v>
      </c>
      <c r="F201">
        <v>22.8434959349594</v>
      </c>
    </row>
    <row r="202" spans="1:6">
      <c r="A202" s="33">
        <v>0.67708333333333304</v>
      </c>
      <c r="B202">
        <v>32.853658536585399</v>
      </c>
      <c r="C202">
        <v>18.024390243902399</v>
      </c>
      <c r="D202">
        <v>18.300813008130099</v>
      </c>
      <c r="E202">
        <v>17.162601626016301</v>
      </c>
      <c r="F202">
        <v>21.585365853658601</v>
      </c>
    </row>
    <row r="203" spans="1:6">
      <c r="A203" s="33">
        <v>0.68055555555555503</v>
      </c>
      <c r="B203">
        <v>31.430894308943099</v>
      </c>
      <c r="C203">
        <v>17.5528455284553</v>
      </c>
      <c r="D203">
        <v>17.105691056910601</v>
      </c>
      <c r="E203">
        <v>17.219512195122</v>
      </c>
      <c r="F203">
        <v>20.8272357723577</v>
      </c>
    </row>
    <row r="204" spans="1:6">
      <c r="A204" s="33">
        <v>0.68402777777777801</v>
      </c>
      <c r="B204">
        <v>30.609756097561</v>
      </c>
      <c r="C204">
        <v>17.707317073170699</v>
      </c>
      <c r="D204">
        <v>16.788617886178901</v>
      </c>
      <c r="E204">
        <v>17.414634146341498</v>
      </c>
      <c r="F204">
        <v>20.630081300813</v>
      </c>
    </row>
    <row r="205" spans="1:6">
      <c r="A205" s="33">
        <v>0.6875</v>
      </c>
      <c r="B205">
        <v>29.300813008130099</v>
      </c>
      <c r="C205">
        <v>18.024390243902399</v>
      </c>
      <c r="D205">
        <v>16.894308943089399</v>
      </c>
      <c r="E205">
        <v>17.845528455284601</v>
      </c>
      <c r="F205">
        <v>20.516260162601601</v>
      </c>
    </row>
    <row r="206" spans="1:6">
      <c r="A206" s="33">
        <v>0.69097222222222199</v>
      </c>
      <c r="B206">
        <v>29.016260162601601</v>
      </c>
      <c r="C206">
        <v>17.089430894308901</v>
      </c>
      <c r="D206">
        <v>17.5772357723577</v>
      </c>
      <c r="E206">
        <v>17.674796747967498</v>
      </c>
      <c r="F206">
        <v>20.339430894308901</v>
      </c>
    </row>
    <row r="207" spans="1:6">
      <c r="A207" s="33">
        <v>0.69444444444444497</v>
      </c>
      <c r="B207">
        <v>28.715447154471502</v>
      </c>
      <c r="C207">
        <v>16.2032520325203</v>
      </c>
      <c r="D207">
        <v>17.414634146341498</v>
      </c>
      <c r="E207">
        <v>17.691056910569099</v>
      </c>
      <c r="F207">
        <v>20.006097560975601</v>
      </c>
    </row>
    <row r="208" spans="1:6">
      <c r="A208" s="33">
        <v>0.69791666666666696</v>
      </c>
      <c r="B208">
        <v>28.959349593495901</v>
      </c>
      <c r="C208">
        <v>15.089430894308901</v>
      </c>
      <c r="D208">
        <v>17.716666666666701</v>
      </c>
      <c r="E208">
        <v>17.178861788617901</v>
      </c>
      <c r="F208">
        <v>19.748466257668699</v>
      </c>
    </row>
    <row r="209" spans="1:6">
      <c r="A209" s="33">
        <v>0.70138888888888895</v>
      </c>
      <c r="B209">
        <v>28.975609756097601</v>
      </c>
      <c r="C209">
        <v>14.691056910569101</v>
      </c>
      <c r="D209">
        <v>17.225000000000001</v>
      </c>
      <c r="E209">
        <v>17.398373983739798</v>
      </c>
      <c r="F209">
        <v>19.586912065439702</v>
      </c>
    </row>
    <row r="210" spans="1:6">
      <c r="A210" s="33">
        <v>0.70486111111111105</v>
      </c>
      <c r="B210">
        <v>27.894308943089399</v>
      </c>
      <c r="C210">
        <v>14.048780487804899</v>
      </c>
      <c r="D210">
        <v>17.508333333333301</v>
      </c>
      <c r="E210">
        <v>18.032520325203301</v>
      </c>
      <c r="F210">
        <v>19.382413087934498</v>
      </c>
    </row>
    <row r="211" spans="1:6">
      <c r="A211" s="33">
        <v>0.70833333333333304</v>
      </c>
      <c r="B211">
        <v>27.065040650406502</v>
      </c>
      <c r="C211">
        <v>13.8130081300813</v>
      </c>
      <c r="D211">
        <v>17.219512195121901</v>
      </c>
      <c r="E211">
        <v>19.130081300813</v>
      </c>
      <c r="F211">
        <v>19.3069105691057</v>
      </c>
    </row>
    <row r="212" spans="1:6">
      <c r="A212" s="33">
        <v>0.71180555555555503</v>
      </c>
      <c r="B212">
        <v>26.544715447154498</v>
      </c>
      <c r="C212">
        <v>13.227642276422801</v>
      </c>
      <c r="D212">
        <v>17.471544715447099</v>
      </c>
      <c r="E212">
        <v>19.780487804878</v>
      </c>
      <c r="F212">
        <v>19.256097560975601</v>
      </c>
    </row>
    <row r="213" spans="1:6">
      <c r="A213" s="33">
        <v>0.71527777777777801</v>
      </c>
      <c r="B213">
        <v>26.658536585365901</v>
      </c>
      <c r="C213">
        <v>13.211382113821101</v>
      </c>
      <c r="D213">
        <v>17.081300813008099</v>
      </c>
      <c r="E213">
        <v>19.658536585365901</v>
      </c>
      <c r="F213">
        <v>19.152439024390201</v>
      </c>
    </row>
    <row r="214" spans="1:6">
      <c r="A214" s="33">
        <v>0.71875</v>
      </c>
      <c r="B214">
        <v>26.016260162601601</v>
      </c>
      <c r="C214">
        <v>12.5121951219512</v>
      </c>
      <c r="D214">
        <v>16.731707317073202</v>
      </c>
      <c r="E214">
        <v>19.243902439024399</v>
      </c>
      <c r="F214">
        <v>18.626016260162601</v>
      </c>
    </row>
    <row r="215" spans="1:6">
      <c r="A215" s="33">
        <v>0.72222222222222199</v>
      </c>
      <c r="B215">
        <v>25.504065040650399</v>
      </c>
      <c r="C215">
        <v>12.4552845528455</v>
      </c>
      <c r="D215">
        <v>16.243902439024399</v>
      </c>
      <c r="E215">
        <v>19.0569105691057</v>
      </c>
      <c r="F215">
        <v>18.315040650406502</v>
      </c>
    </row>
    <row r="216" spans="1:6">
      <c r="A216" s="33">
        <v>0.72569444444444497</v>
      </c>
      <c r="B216">
        <v>25.365853658536601</v>
      </c>
      <c r="C216">
        <v>12.6585365853659</v>
      </c>
      <c r="D216">
        <v>16.414634146341498</v>
      </c>
      <c r="E216">
        <v>19.260162601626</v>
      </c>
      <c r="F216">
        <v>18.424796747967498</v>
      </c>
    </row>
    <row r="217" spans="1:6">
      <c r="A217" s="33">
        <v>0.72916666666666696</v>
      </c>
      <c r="B217">
        <v>25.894308943089399</v>
      </c>
      <c r="C217">
        <v>13.8048780487805</v>
      </c>
      <c r="D217">
        <v>16.983739837398399</v>
      </c>
      <c r="E217">
        <v>20.4471544715447</v>
      </c>
      <c r="F217">
        <v>19.282520325203301</v>
      </c>
    </row>
    <row r="218" spans="1:6">
      <c r="A218" s="33">
        <v>0.73263888888888895</v>
      </c>
      <c r="B218">
        <v>25.772357723577201</v>
      </c>
      <c r="C218">
        <v>14.853658536585399</v>
      </c>
      <c r="D218">
        <v>17.5416666666667</v>
      </c>
      <c r="E218">
        <v>21.886178861788601</v>
      </c>
      <c r="F218">
        <v>20.028629856850699</v>
      </c>
    </row>
    <row r="219" spans="1:6">
      <c r="A219" s="33">
        <v>0.73611111111111105</v>
      </c>
      <c r="B219">
        <v>25.739837398374</v>
      </c>
      <c r="C219">
        <v>15.6016260162602</v>
      </c>
      <c r="D219">
        <v>18.4634146341463</v>
      </c>
      <c r="E219">
        <v>23.252032520325201</v>
      </c>
      <c r="F219">
        <v>20.764227642276399</v>
      </c>
    </row>
    <row r="220" spans="1:6">
      <c r="A220" s="33">
        <v>0.73958333333333304</v>
      </c>
      <c r="B220">
        <v>25.6666666666667</v>
      </c>
      <c r="C220">
        <v>16.300813008130099</v>
      </c>
      <c r="D220">
        <v>19.2764227642276</v>
      </c>
      <c r="E220">
        <v>24.382113821138201</v>
      </c>
      <c r="F220">
        <v>21.4065040650406</v>
      </c>
    </row>
    <row r="221" spans="1:6">
      <c r="A221" s="33">
        <v>0.74305555555555503</v>
      </c>
      <c r="B221">
        <v>25.739837398374</v>
      </c>
      <c r="C221">
        <v>17.382113821138201</v>
      </c>
      <c r="D221">
        <v>21.016260162601601</v>
      </c>
      <c r="E221">
        <v>25.373983739837399</v>
      </c>
      <c r="F221">
        <v>22.378048780487799</v>
      </c>
    </row>
    <row r="222" spans="1:6">
      <c r="A222" s="33">
        <v>0.74652777777777801</v>
      </c>
      <c r="B222">
        <v>26.048780487804901</v>
      </c>
      <c r="C222">
        <v>19.097560975609799</v>
      </c>
      <c r="D222">
        <v>22.707317073170699</v>
      </c>
      <c r="E222">
        <v>27.0569105691057</v>
      </c>
      <c r="F222">
        <v>23.727642276422799</v>
      </c>
    </row>
    <row r="223" spans="1:6">
      <c r="A223" s="33">
        <v>0.75</v>
      </c>
      <c r="B223">
        <v>27.040650406504099</v>
      </c>
      <c r="C223">
        <v>21.626016260162601</v>
      </c>
      <c r="D223">
        <v>24.959349593495901</v>
      </c>
      <c r="E223">
        <v>29.6666666666667</v>
      </c>
      <c r="F223">
        <v>25.8231707317073</v>
      </c>
    </row>
    <row r="224" spans="1:6">
      <c r="A224" s="33">
        <v>0.75347222222222199</v>
      </c>
      <c r="B224">
        <v>28.804878048780498</v>
      </c>
      <c r="C224">
        <v>24.601626016260202</v>
      </c>
      <c r="D224">
        <v>27.089430894308901</v>
      </c>
      <c r="E224">
        <v>31.829268292682901</v>
      </c>
      <c r="F224">
        <v>28.081300813008198</v>
      </c>
    </row>
    <row r="225" spans="1:6">
      <c r="A225" s="33">
        <v>0.75694444444444497</v>
      </c>
      <c r="B225">
        <v>30.772357723577201</v>
      </c>
      <c r="C225">
        <v>27.390243902439</v>
      </c>
      <c r="D225">
        <v>28.821138211382099</v>
      </c>
      <c r="E225">
        <v>33.707317073170699</v>
      </c>
      <c r="F225">
        <v>30.1727642276423</v>
      </c>
    </row>
    <row r="226" spans="1:6">
      <c r="A226" s="33">
        <v>0.76041666666666696</v>
      </c>
      <c r="B226">
        <v>31.837398373983699</v>
      </c>
      <c r="C226">
        <v>30.780487804878</v>
      </c>
      <c r="D226">
        <v>30.634146341463399</v>
      </c>
      <c r="E226">
        <v>34.739837398374</v>
      </c>
      <c r="F226">
        <v>31.997967479674799</v>
      </c>
    </row>
    <row r="227" spans="1:6">
      <c r="A227" s="33">
        <v>0.76388888888888895</v>
      </c>
      <c r="B227">
        <v>33.284552845528403</v>
      </c>
      <c r="C227">
        <v>34.130081300813004</v>
      </c>
      <c r="D227">
        <v>33.016260162601597</v>
      </c>
      <c r="E227">
        <v>36.373983739837399</v>
      </c>
      <c r="F227">
        <v>34.201219512195102</v>
      </c>
    </row>
    <row r="228" spans="1:6">
      <c r="A228" s="33">
        <v>0.76736111111111105</v>
      </c>
      <c r="B228">
        <v>35.024390243902403</v>
      </c>
      <c r="C228">
        <v>37.642276422764198</v>
      </c>
      <c r="D228">
        <v>35.650406504065003</v>
      </c>
      <c r="E228">
        <v>38.609756097560997</v>
      </c>
      <c r="F228">
        <v>36.731707317073202</v>
      </c>
    </row>
    <row r="229" spans="1:6">
      <c r="A229" s="33">
        <v>0.77083333333333304</v>
      </c>
      <c r="B229">
        <v>37.349593495934997</v>
      </c>
      <c r="C229">
        <v>40.349593495934997</v>
      </c>
      <c r="D229">
        <v>39.0731707317073</v>
      </c>
      <c r="E229">
        <v>42.113821138211399</v>
      </c>
      <c r="F229">
        <v>39.721544715447202</v>
      </c>
    </row>
    <row r="230" spans="1:6">
      <c r="A230" s="33">
        <v>0.77430555555555503</v>
      </c>
      <c r="B230">
        <v>39.5528455284553</v>
      </c>
      <c r="C230">
        <v>42.934959349593498</v>
      </c>
      <c r="D230">
        <v>42.081300813008099</v>
      </c>
      <c r="E230">
        <v>46.154471544715399</v>
      </c>
      <c r="F230">
        <v>42.680894308943103</v>
      </c>
    </row>
    <row r="231" spans="1:6">
      <c r="A231" s="33">
        <v>0.77777777777777801</v>
      </c>
      <c r="B231">
        <v>41.357723577235802</v>
      </c>
      <c r="C231">
        <v>45.991869918699201</v>
      </c>
      <c r="D231">
        <v>45.699186991869901</v>
      </c>
      <c r="E231">
        <v>49.9268292682927</v>
      </c>
      <c r="F231">
        <v>45.743902439024403</v>
      </c>
    </row>
    <row r="232" spans="1:6">
      <c r="A232" s="33">
        <v>0.78125</v>
      </c>
      <c r="B232">
        <v>43.788617886178898</v>
      </c>
      <c r="C232">
        <v>48.894308943089399</v>
      </c>
      <c r="D232">
        <v>49.138211382113802</v>
      </c>
      <c r="E232">
        <v>52.650406504065003</v>
      </c>
      <c r="F232">
        <v>48.617886178861802</v>
      </c>
    </row>
    <row r="233" spans="1:6">
      <c r="A233" s="33">
        <v>0.78472222222222199</v>
      </c>
      <c r="B233">
        <v>45.869918699186996</v>
      </c>
      <c r="C233">
        <v>51.601626016260198</v>
      </c>
      <c r="D233">
        <v>51.577235772357703</v>
      </c>
      <c r="E233">
        <v>55.4065040650407</v>
      </c>
      <c r="F233">
        <v>51.113821138211399</v>
      </c>
    </row>
    <row r="234" spans="1:6">
      <c r="A234" s="33">
        <v>0.78819444444444497</v>
      </c>
      <c r="B234">
        <v>48.796747967479703</v>
      </c>
      <c r="C234">
        <v>53.918699186991901</v>
      </c>
      <c r="D234">
        <v>54.040650406504099</v>
      </c>
      <c r="E234">
        <v>57.723577235772403</v>
      </c>
      <c r="F234">
        <v>53.619918699186996</v>
      </c>
    </row>
    <row r="235" spans="1:6">
      <c r="A235" s="33">
        <v>0.79166666666666696</v>
      </c>
      <c r="B235">
        <v>52.422764227642297</v>
      </c>
      <c r="C235">
        <v>56.178861788617901</v>
      </c>
      <c r="D235">
        <v>55.731707317073202</v>
      </c>
      <c r="E235">
        <v>58.959349593495901</v>
      </c>
      <c r="F235">
        <v>55.8231707317073</v>
      </c>
    </row>
    <row r="236" spans="1:6">
      <c r="A236" s="33">
        <v>0.79513888888888895</v>
      </c>
      <c r="B236">
        <v>56.308943089430898</v>
      </c>
      <c r="C236">
        <v>58.699186991869901</v>
      </c>
      <c r="D236">
        <v>57.455284552845498</v>
      </c>
      <c r="E236">
        <v>59.349593495934997</v>
      </c>
      <c r="F236">
        <v>57.953252032520297</v>
      </c>
    </row>
    <row r="237" spans="1:6">
      <c r="A237" s="33">
        <v>0.79861111111111105</v>
      </c>
      <c r="B237">
        <v>59.528455284552898</v>
      </c>
      <c r="C237">
        <v>60.975609756097498</v>
      </c>
      <c r="D237">
        <v>58.878048780487802</v>
      </c>
      <c r="E237">
        <v>59.365853658536601</v>
      </c>
      <c r="F237">
        <v>59.6869918699187</v>
      </c>
    </row>
    <row r="238" spans="1:6">
      <c r="A238" s="33">
        <v>0.80208333333333304</v>
      </c>
      <c r="B238">
        <v>60.943089430894297</v>
      </c>
      <c r="C238">
        <v>62.764227642276403</v>
      </c>
      <c r="D238">
        <v>60.162601626016198</v>
      </c>
      <c r="E238">
        <v>60.373983739837399</v>
      </c>
      <c r="F238">
        <v>61.060975609756099</v>
      </c>
    </row>
    <row r="239" spans="1:6">
      <c r="A239" s="33">
        <v>0.80555555555555503</v>
      </c>
      <c r="B239">
        <v>62.243902439024403</v>
      </c>
      <c r="C239">
        <v>63.918699186991901</v>
      </c>
      <c r="D239">
        <v>62.260162601626</v>
      </c>
      <c r="E239">
        <v>62.056910569105703</v>
      </c>
      <c r="F239">
        <v>62.619918699186996</v>
      </c>
    </row>
    <row r="240" spans="1:6">
      <c r="A240" s="33">
        <v>0.80902777777777801</v>
      </c>
      <c r="B240">
        <v>63.853658536585399</v>
      </c>
      <c r="C240">
        <v>64.487804878048806</v>
      </c>
      <c r="D240">
        <v>64.325203252032495</v>
      </c>
      <c r="E240">
        <v>64.430894308943095</v>
      </c>
      <c r="F240">
        <v>64.274390243902502</v>
      </c>
    </row>
    <row r="241" spans="1:6">
      <c r="A241" s="33">
        <v>0.8125</v>
      </c>
      <c r="B241">
        <v>65.837398373983703</v>
      </c>
      <c r="C241">
        <v>65.756097560975604</v>
      </c>
      <c r="D241">
        <v>65.967479674796706</v>
      </c>
      <c r="E241">
        <v>66.747967479674799</v>
      </c>
      <c r="F241">
        <v>66.077235772357696</v>
      </c>
    </row>
    <row r="242" spans="1:6">
      <c r="A242" s="33">
        <v>0.81597222222222199</v>
      </c>
      <c r="B242">
        <v>67.178861788617894</v>
      </c>
      <c r="C242">
        <v>66.951219512195095</v>
      </c>
      <c r="D242">
        <v>67.365853658536594</v>
      </c>
      <c r="E242">
        <v>68.382113821138205</v>
      </c>
      <c r="F242">
        <v>67.469512195121993</v>
      </c>
    </row>
    <row r="243" spans="1:6">
      <c r="A243" s="33">
        <v>0.81944444444444497</v>
      </c>
      <c r="B243">
        <v>67.796747967479703</v>
      </c>
      <c r="C243">
        <v>67.918699186991901</v>
      </c>
      <c r="D243">
        <v>68.658536585365894</v>
      </c>
      <c r="E243">
        <v>69.3333333333333</v>
      </c>
      <c r="F243">
        <v>68.426829268292707</v>
      </c>
    </row>
    <row r="244" spans="1:6">
      <c r="A244" s="33">
        <v>0.82291666666666696</v>
      </c>
      <c r="B244">
        <v>68.300813008130106</v>
      </c>
      <c r="C244">
        <v>68.504065040650403</v>
      </c>
      <c r="D244">
        <v>69.804878048780495</v>
      </c>
      <c r="E244">
        <v>69.731707317073202</v>
      </c>
      <c r="F244">
        <v>69.085365853658601</v>
      </c>
    </row>
    <row r="245" spans="1:6">
      <c r="A245" s="33">
        <v>0.82638888888888895</v>
      </c>
      <c r="B245">
        <v>68.691056910569102</v>
      </c>
      <c r="C245">
        <v>69.317073170731703</v>
      </c>
      <c r="D245">
        <v>70.455284552845498</v>
      </c>
      <c r="E245">
        <v>69.934959349593498</v>
      </c>
      <c r="F245">
        <v>69.599593495934997</v>
      </c>
    </row>
    <row r="246" spans="1:6">
      <c r="A246" s="33">
        <v>0.82986111111111105</v>
      </c>
      <c r="B246">
        <v>69.634146341463406</v>
      </c>
      <c r="C246">
        <v>70.195121951219505</v>
      </c>
      <c r="D246">
        <v>70.691056910569102</v>
      </c>
      <c r="E246">
        <v>70.121951219512198</v>
      </c>
      <c r="F246">
        <v>70.160569105691096</v>
      </c>
    </row>
    <row r="247" spans="1:6">
      <c r="A247" s="33">
        <v>0.83333333333333304</v>
      </c>
      <c r="B247">
        <v>70.357723577235802</v>
      </c>
      <c r="C247">
        <v>70.560975609756099</v>
      </c>
      <c r="D247">
        <v>71.268292682926798</v>
      </c>
      <c r="E247">
        <v>70.325203252032495</v>
      </c>
      <c r="F247">
        <v>70.628048780487802</v>
      </c>
    </row>
    <row r="248" spans="1:6">
      <c r="A248" s="33">
        <v>0.83680555555555503</v>
      </c>
      <c r="B248">
        <v>71.1869918699187</v>
      </c>
      <c r="C248">
        <v>70.495934959349597</v>
      </c>
      <c r="D248">
        <v>71.552845528455293</v>
      </c>
      <c r="E248">
        <v>70.357723577235802</v>
      </c>
      <c r="F248">
        <v>70.898373983739802</v>
      </c>
    </row>
    <row r="249" spans="1:6">
      <c r="A249" s="33">
        <v>0.84027777777777801</v>
      </c>
      <c r="B249">
        <v>71.398373983739802</v>
      </c>
      <c r="C249">
        <v>70.593495934959293</v>
      </c>
      <c r="D249">
        <v>71.739837398373993</v>
      </c>
      <c r="E249">
        <v>70.471544715447195</v>
      </c>
      <c r="F249">
        <v>71.050813008130106</v>
      </c>
    </row>
    <row r="250" spans="1:6">
      <c r="A250" s="33">
        <v>0.84375</v>
      </c>
      <c r="B250">
        <v>71.495934959349597</v>
      </c>
      <c r="C250">
        <v>70.788617886178898</v>
      </c>
      <c r="D250">
        <v>71.699186991869894</v>
      </c>
      <c r="E250">
        <v>70.715447154471605</v>
      </c>
      <c r="F250">
        <v>71.174796747967505</v>
      </c>
    </row>
    <row r="251" spans="1:6">
      <c r="A251" s="33">
        <v>0.84722222222222199</v>
      </c>
      <c r="B251">
        <v>71.495934959349597</v>
      </c>
      <c r="C251">
        <v>70.959349593495901</v>
      </c>
      <c r="D251">
        <v>71.845528455284494</v>
      </c>
      <c r="E251">
        <v>71.227642276422799</v>
      </c>
      <c r="F251">
        <v>71.382113821138205</v>
      </c>
    </row>
    <row r="252" spans="1:6">
      <c r="A252" s="33">
        <v>0.85069444444444497</v>
      </c>
      <c r="B252">
        <v>71.536585365853696</v>
      </c>
      <c r="C252">
        <v>71.073170731707293</v>
      </c>
      <c r="D252">
        <v>72.219512195121993</v>
      </c>
      <c r="E252">
        <v>71.390243902438996</v>
      </c>
      <c r="F252">
        <v>71.554878048780495</v>
      </c>
    </row>
    <row r="253" spans="1:6">
      <c r="A253" s="33">
        <v>0.85416666666666696</v>
      </c>
      <c r="B253">
        <v>71.390243902438996</v>
      </c>
      <c r="C253">
        <v>71.121951219512198</v>
      </c>
      <c r="D253">
        <v>72.601626016260198</v>
      </c>
      <c r="E253">
        <v>71.349593495934997</v>
      </c>
      <c r="F253">
        <v>71.615853658536594</v>
      </c>
    </row>
    <row r="254" spans="1:6">
      <c r="A254" s="33">
        <v>0.85763888888888895</v>
      </c>
      <c r="B254">
        <v>71.317073170731703</v>
      </c>
      <c r="C254">
        <v>71.138211382113795</v>
      </c>
      <c r="D254">
        <v>73.138211382113795</v>
      </c>
      <c r="E254">
        <v>71.276422764227604</v>
      </c>
      <c r="F254">
        <v>71.717479674796806</v>
      </c>
    </row>
    <row r="255" spans="1:6">
      <c r="A255" s="33">
        <v>0.86111111111111105</v>
      </c>
      <c r="B255">
        <v>71.325203252032495</v>
      </c>
      <c r="C255">
        <v>71.268292682926798</v>
      </c>
      <c r="D255">
        <v>73.390243902438996</v>
      </c>
      <c r="E255">
        <v>71.349593495934997</v>
      </c>
      <c r="F255">
        <v>71.8333333333333</v>
      </c>
    </row>
    <row r="256" spans="1:6">
      <c r="A256" s="33">
        <v>0.86458333333333304</v>
      </c>
      <c r="B256">
        <v>71.487804878048706</v>
      </c>
      <c r="C256">
        <v>71.341463414634106</v>
      </c>
      <c r="D256">
        <v>73.422764227642304</v>
      </c>
      <c r="E256">
        <v>71.601626016260099</v>
      </c>
      <c r="F256">
        <v>71.963414634146304</v>
      </c>
    </row>
    <row r="257" spans="1:6">
      <c r="A257" s="33">
        <v>0.86805555555555503</v>
      </c>
      <c r="B257">
        <v>71.544715447154502</v>
      </c>
      <c r="C257">
        <v>71.447154471544707</v>
      </c>
      <c r="D257">
        <v>73.455284552845598</v>
      </c>
      <c r="E257">
        <v>71.747967479674799</v>
      </c>
      <c r="F257">
        <v>72.048780487804905</v>
      </c>
    </row>
    <row r="258" spans="1:6">
      <c r="A258" s="33">
        <v>0.87152777777777801</v>
      </c>
      <c r="B258">
        <v>71.504065040650403</v>
      </c>
      <c r="C258">
        <v>71.479674796748</v>
      </c>
      <c r="D258">
        <v>73.536585365853696</v>
      </c>
      <c r="E258">
        <v>72.056910569105696</v>
      </c>
      <c r="F258">
        <v>72.144308943089499</v>
      </c>
    </row>
    <row r="259" spans="1:6">
      <c r="A259" s="33">
        <v>0.875</v>
      </c>
      <c r="B259">
        <v>71.552845528455293</v>
      </c>
      <c r="C259">
        <v>71.650406504065003</v>
      </c>
      <c r="D259">
        <v>73.739837398373993</v>
      </c>
      <c r="E259">
        <v>72.227642276422699</v>
      </c>
      <c r="F259">
        <v>72.292682926829301</v>
      </c>
    </row>
    <row r="260" spans="1:6">
      <c r="A260" s="33">
        <v>0.87847222222222199</v>
      </c>
      <c r="B260">
        <v>71.642276422764198</v>
      </c>
      <c r="C260">
        <v>71.764227642276396</v>
      </c>
      <c r="D260">
        <v>73.634146341463406</v>
      </c>
      <c r="E260">
        <v>72.211382113821102</v>
      </c>
      <c r="F260">
        <v>72.313008130081201</v>
      </c>
    </row>
    <row r="261" spans="1:6">
      <c r="A261" s="33">
        <v>0.88194444444444497</v>
      </c>
      <c r="B261">
        <v>71.8130081300813</v>
      </c>
      <c r="C261">
        <v>71.626016260162601</v>
      </c>
      <c r="D261">
        <v>73.463414634146304</v>
      </c>
      <c r="E261">
        <v>71.8130081300813</v>
      </c>
      <c r="F261">
        <v>72.178861788617894</v>
      </c>
    </row>
    <row r="262" spans="1:6">
      <c r="A262" s="33">
        <v>0.88541666666666696</v>
      </c>
      <c r="B262">
        <v>71.837398373983703</v>
      </c>
      <c r="C262">
        <v>71.471544715447195</v>
      </c>
      <c r="D262">
        <v>73.1463414634147</v>
      </c>
      <c r="E262">
        <v>71.414634146341498</v>
      </c>
      <c r="F262">
        <v>71.967479674796706</v>
      </c>
    </row>
    <row r="263" spans="1:6">
      <c r="A263" s="33">
        <v>0.88888888888888895</v>
      </c>
      <c r="B263">
        <v>71.552845528455293</v>
      </c>
      <c r="C263">
        <v>71.504065040650403</v>
      </c>
      <c r="D263">
        <v>73.008130081300806</v>
      </c>
      <c r="E263">
        <v>71.260162601626007</v>
      </c>
      <c r="F263">
        <v>71.831300813008099</v>
      </c>
    </row>
    <row r="264" spans="1:6">
      <c r="A264" s="33">
        <v>0.89236111111111105</v>
      </c>
      <c r="B264">
        <v>71.325203252032495</v>
      </c>
      <c r="C264">
        <v>71.739837398373993</v>
      </c>
      <c r="D264">
        <v>73.024390243902403</v>
      </c>
      <c r="E264">
        <v>71.601626016260198</v>
      </c>
      <c r="F264">
        <v>71.922764227642304</v>
      </c>
    </row>
    <row r="265" spans="1:6">
      <c r="A265" s="33">
        <v>0.89583333333333304</v>
      </c>
      <c r="B265">
        <v>71.235772357723604</v>
      </c>
      <c r="C265">
        <v>71.861788617886205</v>
      </c>
      <c r="D265">
        <v>73.195121951219505</v>
      </c>
      <c r="E265">
        <v>71.845528455284594</v>
      </c>
      <c r="F265">
        <v>72.034552845528495</v>
      </c>
    </row>
    <row r="266" spans="1:6">
      <c r="A266" s="33">
        <v>0.89930555555555503</v>
      </c>
      <c r="B266">
        <v>71.317073170731703</v>
      </c>
      <c r="C266">
        <v>71.934959349593498</v>
      </c>
      <c r="D266">
        <v>73.398373983739802</v>
      </c>
      <c r="E266">
        <v>72.300813008130106</v>
      </c>
      <c r="F266">
        <v>72.237804878048806</v>
      </c>
    </row>
    <row r="267" spans="1:6">
      <c r="A267" s="33">
        <v>0.90277777777777801</v>
      </c>
      <c r="B267">
        <v>71.203252032520396</v>
      </c>
      <c r="C267">
        <v>72.121951219512198</v>
      </c>
      <c r="D267">
        <v>73.528455284552805</v>
      </c>
      <c r="E267">
        <v>72.658536585365894</v>
      </c>
      <c r="F267">
        <v>72.378048780487802</v>
      </c>
    </row>
    <row r="268" spans="1:6">
      <c r="A268" s="33">
        <v>0.90625</v>
      </c>
      <c r="B268">
        <v>71.008130081300806</v>
      </c>
      <c r="C268">
        <v>72.349593495934997</v>
      </c>
      <c r="D268">
        <v>73.634146341463406</v>
      </c>
      <c r="E268">
        <v>73.032520325203194</v>
      </c>
      <c r="F268">
        <v>72.506097560975604</v>
      </c>
    </row>
    <row r="269" spans="1:6">
      <c r="A269" s="33">
        <v>0.90972222222222199</v>
      </c>
      <c r="B269">
        <v>71.113821138211406</v>
      </c>
      <c r="C269">
        <v>72.430894308943095</v>
      </c>
      <c r="D269">
        <v>73.430894308943095</v>
      </c>
      <c r="E269">
        <v>73.1869918699187</v>
      </c>
      <c r="F269">
        <v>72.540650406504099</v>
      </c>
    </row>
    <row r="270" spans="1:6">
      <c r="A270" s="33">
        <v>0.91319444444444497</v>
      </c>
      <c r="B270">
        <v>71.292682926829301</v>
      </c>
      <c r="C270">
        <v>72.439024390243901</v>
      </c>
      <c r="D270">
        <v>73.390243902438996</v>
      </c>
      <c r="E270">
        <v>73.292682926829201</v>
      </c>
      <c r="F270">
        <v>72.603658536585399</v>
      </c>
    </row>
    <row r="271" spans="1:6">
      <c r="A271" s="33">
        <v>0.91666666666666696</v>
      </c>
      <c r="B271">
        <v>71.723577235772396</v>
      </c>
      <c r="C271">
        <v>72.528455284552805</v>
      </c>
      <c r="D271">
        <v>73.569105691056905</v>
      </c>
      <c r="E271">
        <v>73.406504065040593</v>
      </c>
      <c r="F271">
        <v>72.806910569105696</v>
      </c>
    </row>
    <row r="272" spans="1:6">
      <c r="A272" s="33">
        <v>0.92013888888888895</v>
      </c>
      <c r="B272">
        <v>71.8130081300813</v>
      </c>
      <c r="C272">
        <v>72.536585365853696</v>
      </c>
      <c r="D272">
        <v>73.569105691056905</v>
      </c>
      <c r="E272">
        <v>73.284552845528495</v>
      </c>
      <c r="F272">
        <v>72.800813008130106</v>
      </c>
    </row>
    <row r="273" spans="1:6">
      <c r="A273" s="33">
        <v>0.92361111111111105</v>
      </c>
      <c r="B273">
        <v>71.869918699186996</v>
      </c>
      <c r="C273">
        <v>72.422764227642304</v>
      </c>
      <c r="D273">
        <v>73.585365853658502</v>
      </c>
      <c r="E273">
        <v>73.1869918699187</v>
      </c>
      <c r="F273">
        <v>72.766260162601597</v>
      </c>
    </row>
    <row r="274" spans="1:6">
      <c r="A274" s="33">
        <v>0.92708333333333304</v>
      </c>
      <c r="B274">
        <v>71.780487804878007</v>
      </c>
      <c r="C274">
        <v>72.365853658536594</v>
      </c>
      <c r="D274">
        <v>73.341463414634205</v>
      </c>
      <c r="E274">
        <v>73.081300813008099</v>
      </c>
      <c r="F274">
        <v>72.642276422764297</v>
      </c>
    </row>
    <row r="275" spans="1:6">
      <c r="A275" s="33">
        <v>0.93055555555555503</v>
      </c>
      <c r="B275">
        <v>71.658536585365894</v>
      </c>
      <c r="C275">
        <v>72.398373983739802</v>
      </c>
      <c r="D275">
        <v>73.504065040650403</v>
      </c>
      <c r="E275">
        <v>73.219512195121993</v>
      </c>
      <c r="F275">
        <v>72.695121951219505</v>
      </c>
    </row>
    <row r="276" spans="1:6">
      <c r="A276" s="33">
        <v>0.93402777777777801</v>
      </c>
      <c r="B276">
        <v>71.569105691056905</v>
      </c>
      <c r="C276">
        <v>72.6666666666667</v>
      </c>
      <c r="D276">
        <v>73.723577235772296</v>
      </c>
      <c r="E276">
        <v>73.382113821138205</v>
      </c>
      <c r="F276">
        <v>72.835365853658601</v>
      </c>
    </row>
    <row r="277" spans="1:6">
      <c r="A277" s="33">
        <v>0.9375</v>
      </c>
      <c r="B277">
        <v>71.528455284552805</v>
      </c>
      <c r="C277">
        <v>72.634146341463406</v>
      </c>
      <c r="D277">
        <v>73.788617886178898</v>
      </c>
      <c r="E277">
        <v>73.349593495934997</v>
      </c>
      <c r="F277">
        <v>72.825203252032495</v>
      </c>
    </row>
    <row r="278" spans="1:6">
      <c r="A278" s="33">
        <v>0.94097222222222199</v>
      </c>
      <c r="B278">
        <v>71.626016260162601</v>
      </c>
      <c r="C278">
        <v>72.609756097561004</v>
      </c>
      <c r="D278">
        <v>73.845528455284594</v>
      </c>
      <c r="E278">
        <v>73.268292682926798</v>
      </c>
      <c r="F278">
        <v>72.837398373983703</v>
      </c>
    </row>
    <row r="279" spans="1:6">
      <c r="A279" s="33">
        <v>0.94444444444444497</v>
      </c>
      <c r="B279">
        <v>71.365853658536594</v>
      </c>
      <c r="C279">
        <v>72.439024390243901</v>
      </c>
      <c r="D279">
        <v>73.634146341463406</v>
      </c>
      <c r="E279">
        <v>73.219512195121993</v>
      </c>
      <c r="F279">
        <v>72.664634146341399</v>
      </c>
    </row>
    <row r="280" spans="1:6">
      <c r="A280" s="33">
        <v>0.94791666666666696</v>
      </c>
      <c r="B280">
        <v>71.154471544715406</v>
      </c>
      <c r="C280">
        <v>72.373983739837399</v>
      </c>
      <c r="D280">
        <v>73.731707317073202</v>
      </c>
      <c r="E280">
        <v>73.390243902438996</v>
      </c>
      <c r="F280">
        <v>72.662601626016297</v>
      </c>
    </row>
    <row r="281" spans="1:6">
      <c r="A281" s="33">
        <v>0.95138888888888895</v>
      </c>
      <c r="B281">
        <v>71.170731707317103</v>
      </c>
      <c r="C281">
        <v>72.495934959349597</v>
      </c>
      <c r="D281">
        <v>73.691056910569102</v>
      </c>
      <c r="E281">
        <v>73.617886178861795</v>
      </c>
      <c r="F281">
        <v>72.743902439024296</v>
      </c>
    </row>
    <row r="282" spans="1:6">
      <c r="A282" s="33">
        <v>0.95486111111111105</v>
      </c>
      <c r="B282">
        <v>71.601626016260099</v>
      </c>
      <c r="C282">
        <v>72.471544715447195</v>
      </c>
      <c r="D282">
        <v>73.764227642276396</v>
      </c>
      <c r="E282">
        <v>73.609756097561004</v>
      </c>
      <c r="F282">
        <v>72.861788617886205</v>
      </c>
    </row>
    <row r="283" spans="1:6">
      <c r="A283" s="33">
        <v>0.95833333333333304</v>
      </c>
      <c r="B283">
        <v>71.747967479674799</v>
      </c>
      <c r="C283">
        <v>72.642276422764198</v>
      </c>
      <c r="D283">
        <v>73.861788617886205</v>
      </c>
      <c r="E283">
        <v>73.707317073170699</v>
      </c>
      <c r="F283">
        <v>72.989837398373993</v>
      </c>
    </row>
    <row r="284" spans="1:6">
      <c r="A284" s="33">
        <v>0.96180555555555503</v>
      </c>
      <c r="B284">
        <v>71.674796747967505</v>
      </c>
      <c r="C284">
        <v>72.552845528455293</v>
      </c>
      <c r="D284">
        <v>74.130081300813004</v>
      </c>
      <c r="E284">
        <v>73.756097560975604</v>
      </c>
      <c r="F284">
        <v>73.028455284552805</v>
      </c>
    </row>
    <row r="285" spans="1:6">
      <c r="A285" s="33">
        <v>0.96527777777777801</v>
      </c>
      <c r="B285">
        <v>71.447154471544707</v>
      </c>
      <c r="C285">
        <v>72.560975609756099</v>
      </c>
      <c r="D285">
        <v>74.243902439024396</v>
      </c>
      <c r="E285">
        <v>73.894308943089399</v>
      </c>
      <c r="F285">
        <v>73.036585365853696</v>
      </c>
    </row>
    <row r="286" spans="1:6">
      <c r="A286" s="33">
        <v>0.96875</v>
      </c>
      <c r="B286">
        <v>71.292682926829301</v>
      </c>
      <c r="C286">
        <v>72.390243902438996</v>
      </c>
      <c r="D286">
        <v>74.097560975609696</v>
      </c>
      <c r="E286">
        <v>73.869918699186996</v>
      </c>
      <c r="F286">
        <v>72.912601626016297</v>
      </c>
    </row>
    <row r="287" spans="1:6">
      <c r="A287" s="33">
        <v>0.97222222222222199</v>
      </c>
      <c r="B287">
        <v>71.065040650406502</v>
      </c>
      <c r="C287">
        <v>72.227642276422799</v>
      </c>
      <c r="D287">
        <v>74.219512195121993</v>
      </c>
      <c r="E287">
        <v>73.918699186991901</v>
      </c>
      <c r="F287">
        <v>72.857723577235703</v>
      </c>
    </row>
    <row r="288" spans="1:6">
      <c r="A288" s="33">
        <v>0.97569444444444497</v>
      </c>
      <c r="B288">
        <v>70.983739837398403</v>
      </c>
      <c r="C288">
        <v>72.097560975609696</v>
      </c>
      <c r="D288">
        <v>74.495934959349597</v>
      </c>
      <c r="E288">
        <v>73.959349593495901</v>
      </c>
      <c r="F288">
        <v>72.884146341463406</v>
      </c>
    </row>
    <row r="289" spans="1:6">
      <c r="A289" s="33">
        <v>0.97916666666666696</v>
      </c>
      <c r="B289">
        <v>70.739837398373993</v>
      </c>
      <c r="C289">
        <v>72.146341463414601</v>
      </c>
      <c r="D289">
        <v>74.756097560975604</v>
      </c>
      <c r="E289">
        <v>74.211382113821202</v>
      </c>
      <c r="F289">
        <v>72.963414634146304</v>
      </c>
    </row>
    <row r="290" spans="1:6">
      <c r="A290" s="33">
        <v>0.98263888888888895</v>
      </c>
      <c r="B290">
        <v>71.008130081300806</v>
      </c>
      <c r="C290">
        <v>72.390243902438996</v>
      </c>
      <c r="D290">
        <v>74.837398373983703</v>
      </c>
      <c r="E290">
        <v>74.284552845528495</v>
      </c>
      <c r="F290">
        <v>73.130081300813004</v>
      </c>
    </row>
    <row r="291" spans="1:6">
      <c r="A291" s="33">
        <v>0.98611111111111105</v>
      </c>
      <c r="B291">
        <v>71.203252032520297</v>
      </c>
      <c r="C291">
        <v>72.203252032520297</v>
      </c>
      <c r="D291">
        <v>74.715447154471505</v>
      </c>
      <c r="E291">
        <v>74.3333333333333</v>
      </c>
      <c r="F291">
        <v>73.113821138211406</v>
      </c>
    </row>
    <row r="292" spans="1:6">
      <c r="A292" s="33">
        <v>0.98958333333333304</v>
      </c>
      <c r="B292">
        <v>71.569105691056905</v>
      </c>
      <c r="C292">
        <v>71.951219512195095</v>
      </c>
      <c r="D292">
        <v>74.8130081300813</v>
      </c>
      <c r="E292">
        <v>74.203252032520297</v>
      </c>
      <c r="F292">
        <v>73.134146341463406</v>
      </c>
    </row>
    <row r="293" spans="1:6">
      <c r="A293" s="33">
        <v>0.99305555555555503</v>
      </c>
      <c r="B293">
        <v>71.154471544715406</v>
      </c>
      <c r="C293">
        <v>71.268292682926798</v>
      </c>
      <c r="D293">
        <v>74.569105691056905</v>
      </c>
      <c r="E293">
        <v>74.105691056910601</v>
      </c>
      <c r="F293">
        <v>72.774390243902502</v>
      </c>
    </row>
    <row r="294" spans="1:6">
      <c r="A294" s="33">
        <v>0.99652777777777801</v>
      </c>
      <c r="B294">
        <v>70.837398373983802</v>
      </c>
      <c r="C294">
        <v>70.967479674796706</v>
      </c>
      <c r="D294">
        <v>74.536585365853696</v>
      </c>
      <c r="E294">
        <v>74.065040650406502</v>
      </c>
      <c r="F294">
        <v>72.601626016260198</v>
      </c>
    </row>
    <row r="295" spans="1:6">
      <c r="A295" s="32" t="s">
        <v>35</v>
      </c>
      <c r="B295">
        <v>63.245944080082403</v>
      </c>
      <c r="C295">
        <v>61.5271490626427</v>
      </c>
      <c r="D295">
        <v>63.0935043323584</v>
      </c>
      <c r="E295">
        <v>61.092978692978797</v>
      </c>
      <c r="F295">
        <v>62.237628515135199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294"/>
  <sheetViews>
    <sheetView topLeftCell="A256" zoomScale="85" zoomScaleNormal="85" workbookViewId="0">
      <selection activeCell="E174" sqref="E174:E234"/>
    </sheetView>
  </sheetViews>
  <sheetFormatPr defaultColWidth="9" defaultRowHeight="14.4"/>
  <cols>
    <col min="1" max="1" width="18" customWidth="1"/>
    <col min="2" max="2" width="17.21875" customWidth="1"/>
    <col min="3" max="6" width="12.44140625" customWidth="1"/>
    <col min="7" max="7" width="15.77734375" customWidth="1"/>
    <col min="8" max="8" width="14.44140625" customWidth="1"/>
    <col min="9" max="9" width="15.77734375" customWidth="1"/>
    <col min="10" max="10" width="19.6640625" customWidth="1"/>
    <col min="11" max="11" width="21" customWidth="1"/>
    <col min="12" max="16" width="12" customWidth="1"/>
    <col min="17" max="17" width="7" customWidth="1"/>
    <col min="18" max="18" width="12" customWidth="1"/>
  </cols>
  <sheetData>
    <row r="1" spans="1:6">
      <c r="A1" t="s">
        <v>27</v>
      </c>
      <c r="B1" t="s">
        <v>29</v>
      </c>
    </row>
    <row r="2" spans="1:6">
      <c r="A2" t="s">
        <v>30</v>
      </c>
      <c r="B2" t="s">
        <v>29</v>
      </c>
    </row>
    <row r="4" spans="1:6">
      <c r="A4" t="s">
        <v>34</v>
      </c>
      <c r="B4" t="s">
        <v>36</v>
      </c>
    </row>
    <row r="5" spans="1:6">
      <c r="A5" t="s">
        <v>32</v>
      </c>
      <c r="B5">
        <v>4</v>
      </c>
      <c r="C5">
        <v>3</v>
      </c>
      <c r="D5">
        <v>2</v>
      </c>
      <c r="E5">
        <v>1</v>
      </c>
      <c r="F5" t="s">
        <v>35</v>
      </c>
    </row>
    <row r="6" spans="1:6">
      <c r="A6" s="33">
        <v>0</v>
      </c>
      <c r="B6">
        <v>12.85</v>
      </c>
      <c r="C6">
        <v>24.316666666666698</v>
      </c>
      <c r="D6">
        <v>15.4444444444444</v>
      </c>
      <c r="E6">
        <v>18.766666666666701</v>
      </c>
      <c r="F6">
        <v>17.859538784067102</v>
      </c>
    </row>
    <row r="7" spans="1:6">
      <c r="A7" s="33">
        <v>3.4722222222222199E-3</v>
      </c>
      <c r="B7">
        <v>13.2</v>
      </c>
      <c r="C7">
        <v>25.0416666666667</v>
      </c>
      <c r="D7">
        <v>15.55</v>
      </c>
      <c r="E7">
        <v>19.241666666666699</v>
      </c>
      <c r="F7">
        <v>18.258333333333301</v>
      </c>
    </row>
    <row r="8" spans="1:6">
      <c r="A8" s="33">
        <v>6.9444444444444397E-3</v>
      </c>
      <c r="B8">
        <v>13.4166666666667</v>
      </c>
      <c r="C8">
        <v>24.716666666666701</v>
      </c>
      <c r="D8">
        <v>15.1833333333333</v>
      </c>
      <c r="E8">
        <v>18.7916666666667</v>
      </c>
      <c r="F8">
        <v>18.027083333333302</v>
      </c>
    </row>
    <row r="9" spans="1:6">
      <c r="A9" s="33">
        <v>1.0416666666666701E-2</v>
      </c>
      <c r="B9">
        <v>12.6833333333333</v>
      </c>
      <c r="C9">
        <v>23.85</v>
      </c>
      <c r="D9">
        <v>13.925000000000001</v>
      </c>
      <c r="E9">
        <v>17.5833333333333</v>
      </c>
      <c r="F9">
        <v>17.0104166666667</v>
      </c>
    </row>
    <row r="10" spans="1:6">
      <c r="A10" s="33">
        <v>1.38888888888889E-2</v>
      </c>
      <c r="B10">
        <v>11.508333333333301</v>
      </c>
      <c r="C10">
        <v>22.983333333333299</v>
      </c>
      <c r="D10">
        <v>13.153846153846199</v>
      </c>
      <c r="E10">
        <v>15.9166666666667</v>
      </c>
      <c r="F10">
        <v>15.907756813417199</v>
      </c>
    </row>
    <row r="11" spans="1:6">
      <c r="A11" s="33">
        <v>1.7361111111111101E-2</v>
      </c>
      <c r="B11">
        <v>10.516666666666699</v>
      </c>
      <c r="C11">
        <v>23.341666666666701</v>
      </c>
      <c r="D11">
        <v>12.25</v>
      </c>
      <c r="E11">
        <v>15.225</v>
      </c>
      <c r="F11">
        <v>15.3333333333333</v>
      </c>
    </row>
    <row r="12" spans="1:6">
      <c r="A12" s="33">
        <v>2.0833333333333301E-2</v>
      </c>
      <c r="B12">
        <v>10.280701754386</v>
      </c>
      <c r="C12">
        <v>24.191666666666698</v>
      </c>
      <c r="D12">
        <v>12.4333333333333</v>
      </c>
      <c r="E12">
        <v>14.766666666666699</v>
      </c>
      <c r="F12">
        <v>15.483122362869199</v>
      </c>
    </row>
    <row r="13" spans="1:6">
      <c r="A13" s="33">
        <v>2.4305555555555601E-2</v>
      </c>
      <c r="B13">
        <v>10.408333333333299</v>
      </c>
      <c r="C13">
        <v>25.475000000000001</v>
      </c>
      <c r="D13">
        <v>12.158333333333299</v>
      </c>
      <c r="E13">
        <v>14.824999999999999</v>
      </c>
      <c r="F13">
        <v>15.716666666666701</v>
      </c>
    </row>
    <row r="14" spans="1:6">
      <c r="A14" s="33">
        <v>2.7777777777777801E-2</v>
      </c>
      <c r="B14">
        <v>9.7750000000000004</v>
      </c>
      <c r="C14">
        <v>25.524999999999999</v>
      </c>
      <c r="D14">
        <v>11.016666666666699</v>
      </c>
      <c r="E14">
        <v>13.675000000000001</v>
      </c>
      <c r="F14">
        <v>14.997916666666701</v>
      </c>
    </row>
    <row r="15" spans="1:6">
      <c r="A15" s="33">
        <v>3.125E-2</v>
      </c>
      <c r="B15">
        <v>8.7333333333333307</v>
      </c>
      <c r="C15">
        <v>25.6666666666667</v>
      </c>
      <c r="D15">
        <v>9.7249999999999996</v>
      </c>
      <c r="E15">
        <v>12.716666666666701</v>
      </c>
      <c r="F15">
        <v>14.210416666666699</v>
      </c>
    </row>
    <row r="16" spans="1:6">
      <c r="A16" s="33">
        <v>3.4722222222222203E-2</v>
      </c>
      <c r="B16">
        <v>7.7583333333333302</v>
      </c>
      <c r="C16">
        <v>25.358333333333299</v>
      </c>
      <c r="D16">
        <v>8.9473684210526301</v>
      </c>
      <c r="E16">
        <v>11.108333333333301</v>
      </c>
      <c r="F16">
        <v>13.3481012658228</v>
      </c>
    </row>
    <row r="17" spans="1:6">
      <c r="A17" s="33">
        <v>3.8194444444444399E-2</v>
      </c>
      <c r="B17">
        <v>7.2192982456140404</v>
      </c>
      <c r="C17">
        <v>25.658333333333299</v>
      </c>
      <c r="D17">
        <v>8.7777777777777697</v>
      </c>
      <c r="E17">
        <v>10.9333333333333</v>
      </c>
      <c r="F17">
        <v>13.250530785562599</v>
      </c>
    </row>
    <row r="18" spans="1:6">
      <c r="A18" s="33">
        <v>4.1666666666666699E-2</v>
      </c>
      <c r="B18">
        <v>7.2416666666666698</v>
      </c>
      <c r="C18">
        <v>25.625</v>
      </c>
      <c r="D18">
        <v>8.6324786324786302</v>
      </c>
      <c r="E18">
        <v>10.716666666666701</v>
      </c>
      <c r="F18">
        <v>13.0817610062893</v>
      </c>
    </row>
    <row r="19" spans="1:6">
      <c r="A19" s="33">
        <v>4.5138888888888902E-2</v>
      </c>
      <c r="B19">
        <v>7.2249999999999996</v>
      </c>
      <c r="C19">
        <v>25.574999999999999</v>
      </c>
      <c r="D19">
        <v>8.2991452991452999</v>
      </c>
      <c r="E19">
        <v>10.7083333333333</v>
      </c>
      <c r="F19">
        <v>12.981132075471701</v>
      </c>
    </row>
    <row r="20" spans="1:6">
      <c r="A20" s="33">
        <v>4.8611111111111098E-2</v>
      </c>
      <c r="B20">
        <v>6.7583333333333302</v>
      </c>
      <c r="C20">
        <v>25.258333333333301</v>
      </c>
      <c r="D20">
        <v>7.6581196581196602</v>
      </c>
      <c r="E20">
        <v>9.9083333333333297</v>
      </c>
      <c r="F20">
        <v>12.425576519916101</v>
      </c>
    </row>
    <row r="21" spans="1:6">
      <c r="A21" s="33">
        <v>5.2083333333333301E-2</v>
      </c>
      <c r="B21">
        <v>5.9916666666666698</v>
      </c>
      <c r="C21">
        <v>25.15</v>
      </c>
      <c r="D21">
        <v>7.2222222222222197</v>
      </c>
      <c r="E21">
        <v>9.1999999999999993</v>
      </c>
      <c r="F21">
        <v>11.9203354297694</v>
      </c>
    </row>
    <row r="22" spans="1:6">
      <c r="A22" s="33">
        <v>5.5555555555555601E-2</v>
      </c>
      <c r="B22">
        <v>5.75</v>
      </c>
      <c r="C22">
        <v>25.274999999999999</v>
      </c>
      <c r="D22">
        <v>7.2522522522522497</v>
      </c>
      <c r="E22">
        <v>8.6083333333333307</v>
      </c>
      <c r="F22">
        <v>11.806794055201699</v>
      </c>
    </row>
    <row r="23" spans="1:6">
      <c r="A23" s="33">
        <v>5.9027777777777797E-2</v>
      </c>
      <c r="B23">
        <v>5.60683760683761</v>
      </c>
      <c r="C23">
        <v>25.733333333333299</v>
      </c>
      <c r="D23">
        <v>6.60683760683761</v>
      </c>
      <c r="E23">
        <v>8.375</v>
      </c>
      <c r="F23">
        <v>11.649789029535899</v>
      </c>
    </row>
    <row r="24" spans="1:6">
      <c r="A24" s="33">
        <v>6.25E-2</v>
      </c>
      <c r="B24">
        <v>5.43333333333333</v>
      </c>
      <c r="C24">
        <v>25.383333333333301</v>
      </c>
      <c r="D24">
        <v>6.4358974358974397</v>
      </c>
      <c r="E24">
        <v>8.2166666666666703</v>
      </c>
      <c r="F24">
        <v>11.398322851153001</v>
      </c>
    </row>
    <row r="25" spans="1:6">
      <c r="A25" s="33">
        <v>6.5972222222222196E-2</v>
      </c>
      <c r="B25">
        <v>5.05</v>
      </c>
      <c r="C25">
        <v>24.408333333333299</v>
      </c>
      <c r="D25">
        <v>6.3947368421052602</v>
      </c>
      <c r="E25">
        <v>8</v>
      </c>
      <c r="F25">
        <v>11.0210970464135</v>
      </c>
    </row>
    <row r="26" spans="1:6">
      <c r="A26" s="33">
        <v>6.9444444444444406E-2</v>
      </c>
      <c r="B26">
        <v>5.0916666666666703</v>
      </c>
      <c r="C26">
        <v>22.658333333333299</v>
      </c>
      <c r="D26">
        <v>6.2894736842105301</v>
      </c>
      <c r="E26">
        <v>7.6666666666666696</v>
      </c>
      <c r="F26">
        <v>10.4789029535865</v>
      </c>
    </row>
    <row r="27" spans="1:6">
      <c r="A27" s="33">
        <v>7.2916666666666699E-2</v>
      </c>
      <c r="B27">
        <v>4.8250000000000002</v>
      </c>
      <c r="C27">
        <v>21.8333333333333</v>
      </c>
      <c r="D27">
        <v>5.8803418803418799</v>
      </c>
      <c r="E27">
        <v>7.05833333333333</v>
      </c>
      <c r="F27">
        <v>9.9245283018867898</v>
      </c>
    </row>
    <row r="28" spans="1:6">
      <c r="A28" s="33">
        <v>7.6388888888888895E-2</v>
      </c>
      <c r="B28">
        <v>4.7916666666666696</v>
      </c>
      <c r="C28">
        <v>21.5</v>
      </c>
      <c r="D28">
        <v>5.6576576576576603</v>
      </c>
      <c r="E28">
        <v>6.80833333333333</v>
      </c>
      <c r="F28">
        <v>9.7664543524416096</v>
      </c>
    </row>
    <row r="29" spans="1:6">
      <c r="A29" s="33">
        <v>7.9861111111111105E-2</v>
      </c>
      <c r="B29">
        <v>4.5470085470085504</v>
      </c>
      <c r="C29">
        <v>22.133333333333301</v>
      </c>
      <c r="D29">
        <v>5.6842105263157903</v>
      </c>
      <c r="E29">
        <v>7.1583333333333297</v>
      </c>
      <c r="F29">
        <v>9.9681528662420291</v>
      </c>
    </row>
    <row r="30" spans="1:6">
      <c r="A30" s="33">
        <v>8.3333333333333301E-2</v>
      </c>
      <c r="B30">
        <v>4.6228070175438596</v>
      </c>
      <c r="C30">
        <v>22.408333333333299</v>
      </c>
      <c r="D30">
        <v>5.7350427350427298</v>
      </c>
      <c r="E30">
        <v>7.5128205128205101</v>
      </c>
      <c r="F30">
        <v>10.183760683760701</v>
      </c>
    </row>
    <row r="31" spans="1:6">
      <c r="A31" s="33">
        <v>8.6805555555555594E-2</v>
      </c>
      <c r="B31">
        <v>4.7368421052631602</v>
      </c>
      <c r="C31">
        <v>23</v>
      </c>
      <c r="D31">
        <v>5.9385964912280702</v>
      </c>
      <c r="E31">
        <v>7.7583333333333302</v>
      </c>
      <c r="F31">
        <v>10.4871794871795</v>
      </c>
    </row>
    <row r="32" spans="1:6">
      <c r="A32" s="33">
        <v>9.0277777777777804E-2</v>
      </c>
      <c r="B32">
        <v>4.7666666666666702</v>
      </c>
      <c r="C32">
        <v>22.766666666666701</v>
      </c>
      <c r="D32">
        <v>5.9083333333333297</v>
      </c>
      <c r="E32">
        <v>7.6</v>
      </c>
      <c r="F32">
        <v>10.2604166666667</v>
      </c>
    </row>
    <row r="33" spans="1:6">
      <c r="A33" s="33">
        <v>9.375E-2</v>
      </c>
      <c r="B33">
        <v>4.9145299145299104</v>
      </c>
      <c r="C33">
        <v>22.875</v>
      </c>
      <c r="D33">
        <v>5.95</v>
      </c>
      <c r="E33">
        <v>7.4916666666666698</v>
      </c>
      <c r="F33">
        <v>10.341719077568101</v>
      </c>
    </row>
    <row r="34" spans="1:6">
      <c r="A34" s="33">
        <v>9.7222222222222196E-2</v>
      </c>
      <c r="B34">
        <v>4.9230769230769198</v>
      </c>
      <c r="C34">
        <v>22.391666666666701</v>
      </c>
      <c r="D34">
        <v>5.7</v>
      </c>
      <c r="E34">
        <v>7.0683760683760699</v>
      </c>
      <c r="F34">
        <v>10.0717299578059</v>
      </c>
    </row>
    <row r="35" spans="1:6">
      <c r="A35" s="33">
        <v>0.100694444444444</v>
      </c>
      <c r="B35">
        <v>5.1416666666666702</v>
      </c>
      <c r="C35">
        <v>22.633333333333301</v>
      </c>
      <c r="D35">
        <v>5.7777777777777803</v>
      </c>
      <c r="E35">
        <v>6.94166666666667</v>
      </c>
      <c r="F35">
        <v>10.150943396226401</v>
      </c>
    </row>
    <row r="36" spans="1:6">
      <c r="A36" s="33">
        <v>0.104166666666667</v>
      </c>
      <c r="B36">
        <v>5.2666666666666702</v>
      </c>
      <c r="C36">
        <v>22.858333333333299</v>
      </c>
      <c r="D36">
        <v>5.65</v>
      </c>
      <c r="E36">
        <v>7.30833333333333</v>
      </c>
      <c r="F36">
        <v>10.2708333333333</v>
      </c>
    </row>
    <row r="37" spans="1:6">
      <c r="A37" s="33">
        <v>0.10763888888888901</v>
      </c>
      <c r="B37">
        <v>5.09649122807018</v>
      </c>
      <c r="C37">
        <v>22.816666666666698</v>
      </c>
      <c r="D37">
        <v>5.5333333333333297</v>
      </c>
      <c r="E37">
        <v>7.3583333333333298</v>
      </c>
      <c r="F37">
        <v>10.2658227848101</v>
      </c>
    </row>
    <row r="38" spans="1:6">
      <c r="A38" s="33">
        <v>0.11111111111111099</v>
      </c>
      <c r="B38">
        <v>4.5350877192982404</v>
      </c>
      <c r="C38">
        <v>22.066666666666698</v>
      </c>
      <c r="D38">
        <v>5.4358974358974397</v>
      </c>
      <c r="E38">
        <v>7.0750000000000002</v>
      </c>
      <c r="F38">
        <v>9.8726114649681396</v>
      </c>
    </row>
    <row r="39" spans="1:6">
      <c r="A39" s="33">
        <v>0.114583333333333</v>
      </c>
      <c r="B39">
        <v>4.3504273504273501</v>
      </c>
      <c r="C39">
        <v>21.225000000000001</v>
      </c>
      <c r="D39">
        <v>5.0083333333333302</v>
      </c>
      <c r="E39">
        <v>6.44444444444445</v>
      </c>
      <c r="F39">
        <v>9.3059071729957701</v>
      </c>
    </row>
    <row r="40" spans="1:6">
      <c r="A40" s="33">
        <v>0.118055555555556</v>
      </c>
      <c r="B40">
        <v>4.2649572649572596</v>
      </c>
      <c r="C40">
        <v>20.883333333333301</v>
      </c>
      <c r="D40">
        <v>4.8717948717948696</v>
      </c>
      <c r="E40">
        <v>6.2905982905982896</v>
      </c>
      <c r="F40">
        <v>9.1528662420382094</v>
      </c>
    </row>
    <row r="41" spans="1:6">
      <c r="A41" s="33">
        <v>0.121527777777778</v>
      </c>
      <c r="B41">
        <v>4.3247863247863298</v>
      </c>
      <c r="C41">
        <v>20.766666666666701</v>
      </c>
      <c r="D41">
        <v>4.7094017094017104</v>
      </c>
      <c r="E41">
        <v>6.0083333333333302</v>
      </c>
      <c r="F41">
        <v>9.0084388185654003</v>
      </c>
    </row>
    <row r="42" spans="1:6">
      <c r="A42" s="33">
        <v>0.125</v>
      </c>
      <c r="B42">
        <v>4.4166666666666696</v>
      </c>
      <c r="C42">
        <v>20.925000000000001</v>
      </c>
      <c r="D42">
        <v>4.9249999999999998</v>
      </c>
      <c r="E42">
        <v>6.1416666666666702</v>
      </c>
      <c r="F42">
        <v>9.2222222222222197</v>
      </c>
    </row>
    <row r="43" spans="1:6">
      <c r="A43" s="33">
        <v>0.12847222222222199</v>
      </c>
      <c r="B43">
        <v>4.4749999999999996</v>
      </c>
      <c r="C43">
        <v>21.158333333333299</v>
      </c>
      <c r="D43">
        <v>5.3162393162393196</v>
      </c>
      <c r="E43">
        <v>6.4666666666666703</v>
      </c>
      <c r="F43">
        <v>9.3794549266247405</v>
      </c>
    </row>
    <row r="44" spans="1:6">
      <c r="A44" s="33">
        <v>0.131944444444444</v>
      </c>
      <c r="B44">
        <v>4.41880341880342</v>
      </c>
      <c r="C44">
        <v>20.675000000000001</v>
      </c>
      <c r="D44">
        <v>5.4102564102564097</v>
      </c>
      <c r="E44">
        <v>6.75</v>
      </c>
      <c r="F44">
        <v>9.3691983122362803</v>
      </c>
    </row>
    <row r="45" spans="1:6">
      <c r="A45" s="33">
        <v>0.13541666666666699</v>
      </c>
      <c r="B45">
        <v>4.2905982905982896</v>
      </c>
      <c r="C45">
        <v>21.033333333333299</v>
      </c>
      <c r="D45">
        <v>5.58119658119658</v>
      </c>
      <c r="E45">
        <v>6.7249999999999996</v>
      </c>
      <c r="F45">
        <v>9.4641350210970501</v>
      </c>
    </row>
    <row r="46" spans="1:6">
      <c r="A46" s="33">
        <v>0.13888888888888901</v>
      </c>
      <c r="B46">
        <v>4.20720720720721</v>
      </c>
      <c r="C46">
        <v>20.399999999999999</v>
      </c>
      <c r="D46">
        <v>5.3947368421052602</v>
      </c>
      <c r="E46">
        <v>6.7692307692307701</v>
      </c>
      <c r="F46">
        <v>9.3549783549783498</v>
      </c>
    </row>
    <row r="47" spans="1:6">
      <c r="A47" s="33">
        <v>0.14236111111111099</v>
      </c>
      <c r="B47">
        <v>4.3153153153153099</v>
      </c>
      <c r="C47">
        <v>21.7916666666667</v>
      </c>
      <c r="D47">
        <v>5.8</v>
      </c>
      <c r="E47">
        <v>7.3666666666666698</v>
      </c>
      <c r="F47">
        <v>9.9235668789808908</v>
      </c>
    </row>
    <row r="48" spans="1:6">
      <c r="A48" s="33">
        <v>0.14583333333333301</v>
      </c>
      <c r="B48">
        <v>4.8508771929824599</v>
      </c>
      <c r="C48">
        <v>22.675000000000001</v>
      </c>
      <c r="D48">
        <v>6.40350877192982</v>
      </c>
      <c r="E48">
        <v>8.1025641025641004</v>
      </c>
      <c r="F48">
        <v>10.6494623655914</v>
      </c>
    </row>
    <row r="49" spans="1:6">
      <c r="A49" s="33">
        <v>0.149305555555556</v>
      </c>
      <c r="B49">
        <v>5.4833333333333298</v>
      </c>
      <c r="C49">
        <v>24.408333333333299</v>
      </c>
      <c r="D49">
        <v>7.0916666666666703</v>
      </c>
      <c r="E49">
        <v>9.1750000000000007</v>
      </c>
      <c r="F49">
        <v>11.539583333333301</v>
      </c>
    </row>
    <row r="50" spans="1:6">
      <c r="A50" s="33">
        <v>0.15277777777777801</v>
      </c>
      <c r="B50">
        <v>5.9649122807017596</v>
      </c>
      <c r="C50">
        <v>24.8</v>
      </c>
      <c r="D50">
        <v>7.4583333333333304</v>
      </c>
      <c r="E50">
        <v>9.93333333333333</v>
      </c>
      <c r="F50">
        <v>12.1160337552743</v>
      </c>
    </row>
    <row r="51" spans="1:6">
      <c r="A51" s="33">
        <v>0.15625</v>
      </c>
      <c r="B51">
        <v>5.7692307692307701</v>
      </c>
      <c r="C51">
        <v>24.475000000000001</v>
      </c>
      <c r="D51">
        <v>7.3504273504273501</v>
      </c>
      <c r="E51">
        <v>10.625</v>
      </c>
      <c r="F51">
        <v>12.1244725738397</v>
      </c>
    </row>
    <row r="52" spans="1:6">
      <c r="A52" s="33">
        <v>0.15972222222222199</v>
      </c>
      <c r="B52">
        <v>5.7948717948717903</v>
      </c>
      <c r="C52">
        <v>24.091666666666701</v>
      </c>
      <c r="D52">
        <v>7.8</v>
      </c>
      <c r="E52">
        <v>10.7</v>
      </c>
      <c r="F52">
        <v>12.1362683438155</v>
      </c>
    </row>
    <row r="53" spans="1:6">
      <c r="A53" s="33">
        <v>0.163194444444444</v>
      </c>
      <c r="B53">
        <v>6.3162393162393196</v>
      </c>
      <c r="C53">
        <v>24.658333333333299</v>
      </c>
      <c r="D53">
        <v>8.1</v>
      </c>
      <c r="E53">
        <v>11.1916666666667</v>
      </c>
      <c r="F53">
        <v>12.605870020964399</v>
      </c>
    </row>
    <row r="54" spans="1:6">
      <c r="A54" s="33">
        <v>0.16666666666666699</v>
      </c>
      <c r="B54">
        <v>6.7105263157894699</v>
      </c>
      <c r="C54">
        <v>26.108333333333299</v>
      </c>
      <c r="D54">
        <v>8.9499999999999993</v>
      </c>
      <c r="E54">
        <v>12.033333333333299</v>
      </c>
      <c r="F54">
        <v>13.5358649789029</v>
      </c>
    </row>
    <row r="55" spans="1:6">
      <c r="A55" s="33">
        <v>0.17013888888888901</v>
      </c>
      <c r="B55">
        <v>7.2393162393162402</v>
      </c>
      <c r="C55">
        <v>27.841666666666701</v>
      </c>
      <c r="D55">
        <v>10.141666666666699</v>
      </c>
      <c r="E55">
        <v>14.266666666666699</v>
      </c>
      <c r="F55">
        <v>14.9203354297694</v>
      </c>
    </row>
    <row r="56" spans="1:6">
      <c r="A56" s="33">
        <v>0.17361111111111099</v>
      </c>
      <c r="B56">
        <v>8.1</v>
      </c>
      <c r="C56">
        <v>29.55</v>
      </c>
      <c r="D56">
        <v>12.125</v>
      </c>
      <c r="E56">
        <v>16.7916666666667</v>
      </c>
      <c r="F56">
        <v>16.641666666666701</v>
      </c>
    </row>
    <row r="57" spans="1:6">
      <c r="A57" s="33">
        <v>0.17708333333333301</v>
      </c>
      <c r="B57">
        <v>9.9145299145299095</v>
      </c>
      <c r="C57">
        <v>29.941666666666698</v>
      </c>
      <c r="D57">
        <v>14.483333333333301</v>
      </c>
      <c r="E57">
        <v>19.8</v>
      </c>
      <c r="F57">
        <v>18.589098532494798</v>
      </c>
    </row>
    <row r="58" spans="1:6">
      <c r="A58" s="33">
        <v>0.180555555555556</v>
      </c>
      <c r="B58">
        <v>11.633333333333301</v>
      </c>
      <c r="C58">
        <v>30.375</v>
      </c>
      <c r="D58">
        <v>17.141666666666701</v>
      </c>
      <c r="E58">
        <v>22.616666666666699</v>
      </c>
      <c r="F58">
        <v>20.441666666666698</v>
      </c>
    </row>
    <row r="59" spans="1:6">
      <c r="A59" s="33">
        <v>0.18402777777777801</v>
      </c>
      <c r="B59">
        <v>14.205128205128201</v>
      </c>
      <c r="C59">
        <v>29.483333333333299</v>
      </c>
      <c r="D59">
        <v>19.808333333333302</v>
      </c>
      <c r="E59">
        <v>26.2</v>
      </c>
      <c r="F59">
        <v>22.475890985325002</v>
      </c>
    </row>
    <row r="60" spans="1:6">
      <c r="A60" s="33">
        <v>0.1875</v>
      </c>
      <c r="B60">
        <v>15.55</v>
      </c>
      <c r="C60">
        <v>27.933333333333302</v>
      </c>
      <c r="D60">
        <v>22.316666666666698</v>
      </c>
      <c r="E60">
        <v>30.358333333333299</v>
      </c>
      <c r="F60">
        <v>24.039583333333301</v>
      </c>
    </row>
    <row r="61" spans="1:6">
      <c r="A61" s="33">
        <v>0.19097222222222199</v>
      </c>
      <c r="B61">
        <v>16.3333333333333</v>
      </c>
      <c r="C61">
        <v>26.425000000000001</v>
      </c>
      <c r="D61">
        <v>23.466666666666701</v>
      </c>
      <c r="E61">
        <v>33.733333333333299</v>
      </c>
      <c r="F61">
        <v>25.044025157232699</v>
      </c>
    </row>
    <row r="62" spans="1:6">
      <c r="A62" s="33">
        <v>0.194444444444444</v>
      </c>
      <c r="B62">
        <v>16.0683760683761</v>
      </c>
      <c r="C62">
        <v>25.274999999999999</v>
      </c>
      <c r="D62">
        <v>23.566666666666698</v>
      </c>
      <c r="E62">
        <v>35.3333333333333</v>
      </c>
      <c r="F62">
        <v>25.1174004192872</v>
      </c>
    </row>
    <row r="63" spans="1:6">
      <c r="A63" s="33">
        <v>0.19791666666666699</v>
      </c>
      <c r="B63">
        <v>15.2991452991453</v>
      </c>
      <c r="C63">
        <v>24.516666666666701</v>
      </c>
      <c r="D63">
        <v>21.9166666666667</v>
      </c>
      <c r="E63">
        <v>34.2916666666667</v>
      </c>
      <c r="F63">
        <v>24.0607966457023</v>
      </c>
    </row>
    <row r="64" spans="1:6">
      <c r="A64" s="33">
        <v>0.20138888888888901</v>
      </c>
      <c r="B64">
        <v>15.6581196581197</v>
      </c>
      <c r="C64">
        <v>24.55</v>
      </c>
      <c r="D64">
        <v>21.9</v>
      </c>
      <c r="E64">
        <v>34.441666666666698</v>
      </c>
      <c r="F64">
        <v>24.190775681341702</v>
      </c>
    </row>
    <row r="65" spans="1:6">
      <c r="A65" s="33">
        <v>0.20486111111111099</v>
      </c>
      <c r="B65">
        <v>15.7863247863248</v>
      </c>
      <c r="C65">
        <v>24.683333333333302</v>
      </c>
      <c r="D65">
        <v>22.383333333333301</v>
      </c>
      <c r="E65">
        <v>35.091666666666697</v>
      </c>
      <c r="F65">
        <v>24.540880503144699</v>
      </c>
    </row>
    <row r="66" spans="1:6">
      <c r="A66" s="33">
        <v>0.20833333333333301</v>
      </c>
      <c r="B66">
        <v>17.0416666666667</v>
      </c>
      <c r="C66">
        <v>26.475000000000001</v>
      </c>
      <c r="D66">
        <v>25.45</v>
      </c>
      <c r="E66">
        <v>39.066666666666698</v>
      </c>
      <c r="F66">
        <v>27.008333333333301</v>
      </c>
    </row>
    <row r="67" spans="1:6">
      <c r="A67" s="33">
        <v>0.211805555555556</v>
      </c>
      <c r="B67">
        <v>19.435897435897399</v>
      </c>
      <c r="C67">
        <v>28.9583333333333</v>
      </c>
      <c r="D67">
        <v>29.024999999999999</v>
      </c>
      <c r="E67">
        <v>45.116666666666703</v>
      </c>
      <c r="F67">
        <v>30.704402515723299</v>
      </c>
    </row>
    <row r="68" spans="1:6">
      <c r="A68" s="33">
        <v>0.21527777777777801</v>
      </c>
      <c r="B68">
        <v>22.350427350427399</v>
      </c>
      <c r="C68">
        <v>32.875</v>
      </c>
      <c r="D68">
        <v>33.924999999999997</v>
      </c>
      <c r="E68">
        <v>53.524999999999999</v>
      </c>
      <c r="F68">
        <v>35.752620545073398</v>
      </c>
    </row>
    <row r="69" spans="1:6">
      <c r="A69" s="33">
        <v>0.21875</v>
      </c>
      <c r="B69">
        <v>24.225000000000001</v>
      </c>
      <c r="C69">
        <v>37.066666666666698</v>
      </c>
      <c r="D69">
        <v>39.158333333333303</v>
      </c>
      <c r="E69">
        <v>62.575000000000003</v>
      </c>
      <c r="F69">
        <v>40.756250000000001</v>
      </c>
    </row>
    <row r="70" spans="1:6">
      <c r="A70" s="33">
        <v>0.22222222222222199</v>
      </c>
      <c r="B70">
        <v>28.2649572649573</v>
      </c>
      <c r="C70">
        <v>42.191666666666698</v>
      </c>
      <c r="D70">
        <v>46.316666666666698</v>
      </c>
      <c r="E70">
        <v>71.525000000000006</v>
      </c>
      <c r="F70">
        <v>47.192872117400398</v>
      </c>
    </row>
    <row r="71" spans="1:6">
      <c r="A71" s="33">
        <v>0.225694444444444</v>
      </c>
      <c r="B71">
        <v>31.649122807017498</v>
      </c>
      <c r="C71">
        <v>48.649572649572697</v>
      </c>
      <c r="D71">
        <v>54.5811965811966</v>
      </c>
      <c r="E71">
        <v>83.384615384615401</v>
      </c>
      <c r="F71">
        <v>54.713978494623703</v>
      </c>
    </row>
    <row r="72" spans="1:6">
      <c r="A72" s="33">
        <v>0.22916666666666699</v>
      </c>
      <c r="B72">
        <v>35.589743589743598</v>
      </c>
      <c r="C72">
        <v>56.108333333333299</v>
      </c>
      <c r="D72">
        <v>61.591666666666697</v>
      </c>
      <c r="E72">
        <v>94.4</v>
      </c>
      <c r="F72">
        <v>62.088050314465399</v>
      </c>
    </row>
    <row r="73" spans="1:6">
      <c r="A73" s="33">
        <v>0.23263888888888901</v>
      </c>
      <c r="B73">
        <v>37.487179487179503</v>
      </c>
      <c r="C73">
        <v>61.45</v>
      </c>
      <c r="D73">
        <v>66.433333333333294</v>
      </c>
      <c r="E73">
        <v>105.783333333333</v>
      </c>
      <c r="F73">
        <v>67.979035639412999</v>
      </c>
    </row>
    <row r="74" spans="1:6">
      <c r="A74" s="33">
        <v>0.23611111111111099</v>
      </c>
      <c r="B74">
        <v>37.116666666666703</v>
      </c>
      <c r="C74">
        <v>62.908333333333303</v>
      </c>
      <c r="D74">
        <v>66.516666666666694</v>
      </c>
      <c r="E74">
        <v>112.808333333333</v>
      </c>
      <c r="F74">
        <v>69.837500000000006</v>
      </c>
    </row>
    <row r="75" spans="1:6">
      <c r="A75" s="33">
        <v>0.23958333333333301</v>
      </c>
      <c r="B75">
        <v>34.200000000000003</v>
      </c>
      <c r="C75">
        <v>57.033333333333303</v>
      </c>
      <c r="D75">
        <v>60.841666666666697</v>
      </c>
      <c r="E75">
        <v>108.041666666667</v>
      </c>
      <c r="F75">
        <v>65.029166666666598</v>
      </c>
    </row>
    <row r="76" spans="1:6">
      <c r="A76" s="33">
        <v>0.243055555555556</v>
      </c>
      <c r="B76">
        <v>28.533333333333299</v>
      </c>
      <c r="C76">
        <v>46.783333333333303</v>
      </c>
      <c r="D76">
        <v>49.866666666666703</v>
      </c>
      <c r="E76">
        <v>90.533333333333303</v>
      </c>
      <c r="F76">
        <v>53.929166666666703</v>
      </c>
    </row>
    <row r="77" spans="1:6">
      <c r="A77" s="33">
        <v>0.24652777777777801</v>
      </c>
      <c r="B77">
        <v>22.891666666666701</v>
      </c>
      <c r="C77">
        <v>37.516666666666701</v>
      </c>
      <c r="D77">
        <v>39.5</v>
      </c>
      <c r="E77">
        <v>68.091666666666697</v>
      </c>
      <c r="F77">
        <v>42</v>
      </c>
    </row>
    <row r="78" spans="1:6">
      <c r="A78" s="33">
        <v>0.25</v>
      </c>
      <c r="B78">
        <v>19.658119658119698</v>
      </c>
      <c r="C78">
        <v>33.133333333333297</v>
      </c>
      <c r="D78">
        <v>35.141666666666701</v>
      </c>
      <c r="E78">
        <v>55.616666666666703</v>
      </c>
      <c r="F78">
        <v>35.989517819706499</v>
      </c>
    </row>
    <row r="79" spans="1:6">
      <c r="A79" s="33">
        <v>0.25347222222222199</v>
      </c>
      <c r="B79">
        <v>20.342105263157901</v>
      </c>
      <c r="C79">
        <v>35.042735042735004</v>
      </c>
      <c r="D79">
        <v>37.059829059829099</v>
      </c>
      <c r="E79">
        <v>55.230769230769198</v>
      </c>
      <c r="F79">
        <v>37.025806451612901</v>
      </c>
    </row>
    <row r="80" spans="1:6">
      <c r="A80" s="33">
        <v>0.25694444444444398</v>
      </c>
      <c r="B80">
        <v>22.377192982456101</v>
      </c>
      <c r="C80">
        <v>38.675213675213698</v>
      </c>
      <c r="D80">
        <v>42.709401709401703</v>
      </c>
      <c r="E80">
        <v>62.547008547008502</v>
      </c>
      <c r="F80">
        <v>41.701075268817199</v>
      </c>
    </row>
    <row r="81" spans="1:6">
      <c r="A81" s="33">
        <v>0.26041666666666702</v>
      </c>
      <c r="B81">
        <v>24.912280701754401</v>
      </c>
      <c r="C81">
        <v>42.504273504273499</v>
      </c>
      <c r="D81">
        <v>46.854700854700901</v>
      </c>
      <c r="E81">
        <v>70.025641025640994</v>
      </c>
      <c r="F81">
        <v>46.210752688172001</v>
      </c>
    </row>
    <row r="82" spans="1:6">
      <c r="A82" s="33">
        <v>0.26388888888888901</v>
      </c>
      <c r="B82">
        <v>26.128205128205099</v>
      </c>
      <c r="C82">
        <v>45.264957264957303</v>
      </c>
      <c r="D82">
        <v>50.401709401709397</v>
      </c>
      <c r="E82">
        <v>78.615384615384599</v>
      </c>
      <c r="F82">
        <v>50.102564102564102</v>
      </c>
    </row>
    <row r="83" spans="1:6">
      <c r="A83" s="33">
        <v>0.26736111111111099</v>
      </c>
      <c r="B83">
        <v>29.2017543859649</v>
      </c>
      <c r="C83">
        <v>48.811965811965798</v>
      </c>
      <c r="D83">
        <v>55.094017094017097</v>
      </c>
      <c r="E83">
        <v>87.017094017093996</v>
      </c>
      <c r="F83">
        <v>55.197849462365603</v>
      </c>
    </row>
    <row r="84" spans="1:6">
      <c r="A84" s="33">
        <v>0.27083333333333298</v>
      </c>
      <c r="B84">
        <v>31.017543859649098</v>
      </c>
      <c r="C84">
        <v>51.239316239316203</v>
      </c>
      <c r="D84">
        <v>59.452991452991498</v>
      </c>
      <c r="E84">
        <v>95.6666666666667</v>
      </c>
      <c r="F84">
        <v>59.526881720430097</v>
      </c>
    </row>
    <row r="85" spans="1:6">
      <c r="A85" s="33">
        <v>0.27430555555555602</v>
      </c>
      <c r="B85">
        <v>32.3589743589744</v>
      </c>
      <c r="C85">
        <v>54.829059829059801</v>
      </c>
      <c r="D85">
        <v>63.658119658119602</v>
      </c>
      <c r="E85">
        <v>101.02564102564099</v>
      </c>
      <c r="F85">
        <v>62.967948717948701</v>
      </c>
    </row>
    <row r="86" spans="1:6">
      <c r="A86" s="33">
        <v>0.27777777777777801</v>
      </c>
      <c r="B86">
        <v>31.2032520325203</v>
      </c>
      <c r="C86">
        <v>51.951219512195102</v>
      </c>
      <c r="D86">
        <v>61.357723577235802</v>
      </c>
      <c r="E86">
        <v>98.731707317073202</v>
      </c>
      <c r="F86">
        <v>60.810975609756099</v>
      </c>
    </row>
    <row r="87" spans="1:6">
      <c r="A87" s="33">
        <v>0.28125</v>
      </c>
      <c r="B87">
        <v>31.700854700854698</v>
      </c>
      <c r="C87">
        <v>51.491666666666703</v>
      </c>
      <c r="D87">
        <v>60.1</v>
      </c>
      <c r="E87">
        <v>96.341666666666697</v>
      </c>
      <c r="F87">
        <v>60.085953878406698</v>
      </c>
    </row>
    <row r="88" spans="1:6">
      <c r="A88" s="33">
        <v>0.28472222222222199</v>
      </c>
      <c r="B88">
        <v>29.282051282051299</v>
      </c>
      <c r="C88">
        <v>47.016666666666701</v>
      </c>
      <c r="D88">
        <v>56.174999999999997</v>
      </c>
      <c r="E88">
        <v>92.891666666666694</v>
      </c>
      <c r="F88">
        <v>56.511530398322897</v>
      </c>
    </row>
    <row r="89" spans="1:6">
      <c r="A89" s="33">
        <v>0.28819444444444398</v>
      </c>
      <c r="B89">
        <v>28.769230769230798</v>
      </c>
      <c r="C89">
        <v>45.6</v>
      </c>
      <c r="D89">
        <v>53.366666666666703</v>
      </c>
      <c r="E89">
        <v>92.683333333333394</v>
      </c>
      <c r="F89">
        <v>55.270440251572303</v>
      </c>
    </row>
    <row r="90" spans="1:6">
      <c r="A90" s="33">
        <v>0.29166666666666702</v>
      </c>
      <c r="B90">
        <v>28.258333333333301</v>
      </c>
      <c r="C90">
        <v>45.858333333333299</v>
      </c>
      <c r="D90">
        <v>52.325000000000003</v>
      </c>
      <c r="E90">
        <v>95.775000000000006</v>
      </c>
      <c r="F90">
        <v>55.554166666666703</v>
      </c>
    </row>
    <row r="91" spans="1:6">
      <c r="A91" s="33">
        <v>0.29513888888888901</v>
      </c>
      <c r="B91">
        <v>28.658119658119698</v>
      </c>
      <c r="C91">
        <v>46.854700854700802</v>
      </c>
      <c r="D91">
        <v>52.324786324786302</v>
      </c>
      <c r="E91">
        <v>101.19658119658099</v>
      </c>
      <c r="F91">
        <v>57.258547008546998</v>
      </c>
    </row>
    <row r="92" spans="1:6">
      <c r="A92" s="33">
        <v>0.29861111111111099</v>
      </c>
      <c r="B92">
        <v>29.017094017093999</v>
      </c>
      <c r="C92">
        <v>46.358333333333299</v>
      </c>
      <c r="D92">
        <v>51.533333333333303</v>
      </c>
      <c r="E92">
        <v>104.908333333333</v>
      </c>
      <c r="F92">
        <v>58.136268343815502</v>
      </c>
    </row>
    <row r="93" spans="1:6">
      <c r="A93" s="33">
        <v>0.30208333333333298</v>
      </c>
      <c r="B93">
        <v>28.622807017543899</v>
      </c>
      <c r="C93">
        <v>44.931623931623903</v>
      </c>
      <c r="D93">
        <v>51.880341880341902</v>
      </c>
      <c r="E93">
        <v>111.350427350427</v>
      </c>
      <c r="F93">
        <v>59.3935483870968</v>
      </c>
    </row>
    <row r="94" spans="1:6">
      <c r="A94" s="33">
        <v>0.30555555555555602</v>
      </c>
      <c r="B94">
        <v>28.289473684210499</v>
      </c>
      <c r="C94">
        <v>44.393162393162399</v>
      </c>
      <c r="D94">
        <v>51.427350427350397</v>
      </c>
      <c r="E94">
        <v>115.290598290598</v>
      </c>
      <c r="F94">
        <v>60.053763440860202</v>
      </c>
    </row>
    <row r="95" spans="1:6">
      <c r="A95" s="33">
        <v>0.30902777777777801</v>
      </c>
      <c r="B95">
        <v>28.243243243243199</v>
      </c>
      <c r="C95">
        <v>45.175438596491198</v>
      </c>
      <c r="D95">
        <v>52.280701754386001</v>
      </c>
      <c r="E95">
        <v>118.68421052631599</v>
      </c>
      <c r="F95">
        <v>61.313465783664398</v>
      </c>
    </row>
    <row r="96" spans="1:6">
      <c r="A96" s="33">
        <v>0.3125</v>
      </c>
      <c r="B96">
        <v>28.639639639639601</v>
      </c>
      <c r="C96">
        <v>46.359649122806999</v>
      </c>
      <c r="D96">
        <v>53.964912280701803</v>
      </c>
      <c r="E96">
        <v>120</v>
      </c>
      <c r="F96">
        <v>62.463576158940398</v>
      </c>
    </row>
    <row r="97" spans="1:6">
      <c r="A97" s="33">
        <v>0.31597222222222199</v>
      </c>
      <c r="B97">
        <v>29.270270270270299</v>
      </c>
      <c r="C97">
        <v>47.359649122806999</v>
      </c>
      <c r="D97">
        <v>55.201754385964897</v>
      </c>
      <c r="E97">
        <v>121.105263157895</v>
      </c>
      <c r="F97">
        <v>63.459161147902897</v>
      </c>
    </row>
    <row r="98" spans="1:6">
      <c r="A98" s="33">
        <v>0.31944444444444398</v>
      </c>
      <c r="B98">
        <v>28.342342342342299</v>
      </c>
      <c r="C98">
        <v>45.342105263157897</v>
      </c>
      <c r="D98">
        <v>53.394736842105303</v>
      </c>
      <c r="E98">
        <v>118.412280701754</v>
      </c>
      <c r="F98">
        <v>61.5916114790287</v>
      </c>
    </row>
    <row r="99" spans="1:6">
      <c r="A99" s="33">
        <v>0.32291666666666702</v>
      </c>
      <c r="B99">
        <v>27.252252252252301</v>
      </c>
      <c r="C99">
        <v>44.359649122806999</v>
      </c>
      <c r="D99">
        <v>50.649122807017498</v>
      </c>
      <c r="E99">
        <v>112.859649122807</v>
      </c>
      <c r="F99">
        <v>58.9889624724062</v>
      </c>
    </row>
    <row r="100" spans="1:6">
      <c r="A100" s="33">
        <v>0.32638888888888901</v>
      </c>
      <c r="B100">
        <v>26.4649122807018</v>
      </c>
      <c r="C100">
        <v>43.2222222222222</v>
      </c>
      <c r="D100">
        <v>48.709401709401703</v>
      </c>
      <c r="E100">
        <v>105.811965811966</v>
      </c>
      <c r="F100">
        <v>56.2430107526882</v>
      </c>
    </row>
    <row r="101" spans="1:6">
      <c r="A101" s="33">
        <v>0.32986111111111099</v>
      </c>
      <c r="B101">
        <v>26.136752136752101</v>
      </c>
      <c r="C101">
        <v>42.691666666666698</v>
      </c>
      <c r="D101">
        <v>47.516666666666701</v>
      </c>
      <c r="E101">
        <v>100.89166666666701</v>
      </c>
      <c r="F101">
        <v>54.486373165618403</v>
      </c>
    </row>
    <row r="102" spans="1:6">
      <c r="A102" s="33">
        <v>0.33333333333333298</v>
      </c>
      <c r="B102">
        <v>25.914529914529901</v>
      </c>
      <c r="C102">
        <v>43.435897435897402</v>
      </c>
      <c r="D102">
        <v>49.427350427350397</v>
      </c>
      <c r="E102">
        <v>101.13675213675199</v>
      </c>
      <c r="F102">
        <v>54.978632478632498</v>
      </c>
    </row>
    <row r="103" spans="1:6">
      <c r="A103" s="33">
        <v>0.33680555555555602</v>
      </c>
      <c r="B103">
        <v>27.170940170940199</v>
      </c>
      <c r="C103">
        <v>44.516666666666701</v>
      </c>
      <c r="D103">
        <v>50.7916666666667</v>
      </c>
      <c r="E103">
        <v>101.116666666667</v>
      </c>
      <c r="F103">
        <v>56.079664570230598</v>
      </c>
    </row>
    <row r="104" spans="1:6">
      <c r="A104" s="33">
        <v>0.34027777777777801</v>
      </c>
      <c r="B104">
        <v>28.2649572649573</v>
      </c>
      <c r="C104">
        <v>46.283333333333303</v>
      </c>
      <c r="D104">
        <v>53.366666666666703</v>
      </c>
      <c r="E104">
        <v>103.4</v>
      </c>
      <c r="F104">
        <v>58.014675052410901</v>
      </c>
    </row>
    <row r="105" spans="1:6">
      <c r="A105" s="33">
        <v>0.34375</v>
      </c>
      <c r="B105">
        <v>28.65</v>
      </c>
      <c r="C105">
        <v>47.024999999999999</v>
      </c>
      <c r="D105">
        <v>54.133333333333297</v>
      </c>
      <c r="E105">
        <v>105.23333333333299</v>
      </c>
      <c r="F105">
        <v>58.7604166666667</v>
      </c>
    </row>
    <row r="106" spans="1:6">
      <c r="A106" s="33">
        <v>0.34722222222222199</v>
      </c>
      <c r="B106">
        <v>30.008547008547001</v>
      </c>
      <c r="C106">
        <v>47.516666666666701</v>
      </c>
      <c r="D106">
        <v>55.924999999999997</v>
      </c>
      <c r="E106">
        <v>106.825</v>
      </c>
      <c r="F106">
        <v>60.257861635220102</v>
      </c>
    </row>
    <row r="107" spans="1:6">
      <c r="A107" s="33">
        <v>0.35069444444444398</v>
      </c>
      <c r="B107">
        <v>29.85</v>
      </c>
      <c r="C107">
        <v>48.8333333333333</v>
      </c>
      <c r="D107">
        <v>57.55</v>
      </c>
      <c r="E107">
        <v>107.591666666667</v>
      </c>
      <c r="F107">
        <v>60.956249999999997</v>
      </c>
    </row>
    <row r="108" spans="1:6">
      <c r="A108" s="33">
        <v>0.35416666666666702</v>
      </c>
      <c r="B108">
        <v>30.4</v>
      </c>
      <c r="C108">
        <v>51.35</v>
      </c>
      <c r="D108">
        <v>59.875</v>
      </c>
      <c r="E108">
        <v>108.283333333333</v>
      </c>
      <c r="F108">
        <v>62.477083333333297</v>
      </c>
    </row>
    <row r="109" spans="1:6">
      <c r="A109" s="33">
        <v>0.35763888888888901</v>
      </c>
      <c r="B109">
        <v>31.633333333333301</v>
      </c>
      <c r="C109">
        <v>53.7</v>
      </c>
      <c r="D109">
        <v>61.483333333333299</v>
      </c>
      <c r="E109">
        <v>109.283333333333</v>
      </c>
      <c r="F109">
        <v>64.025000000000006</v>
      </c>
    </row>
    <row r="110" spans="1:6">
      <c r="A110" s="33">
        <v>0.36111111111111099</v>
      </c>
      <c r="B110">
        <v>32.933333333333302</v>
      </c>
      <c r="C110">
        <v>55.783333333333303</v>
      </c>
      <c r="D110">
        <v>63.058333333333302</v>
      </c>
      <c r="E110">
        <v>111.091666666667</v>
      </c>
      <c r="F110">
        <v>65.716666666666697</v>
      </c>
    </row>
    <row r="111" spans="1:6">
      <c r="A111" s="33">
        <v>0.36458333333333298</v>
      </c>
      <c r="B111">
        <v>34.233333333333299</v>
      </c>
      <c r="C111">
        <v>57.45</v>
      </c>
      <c r="D111">
        <v>64.533333333333303</v>
      </c>
      <c r="E111">
        <v>114.291666666667</v>
      </c>
      <c r="F111">
        <v>67.627083333333303</v>
      </c>
    </row>
    <row r="112" spans="1:6">
      <c r="A112" s="33">
        <v>0.36805555555555602</v>
      </c>
      <c r="B112">
        <v>37.4583333333333</v>
      </c>
      <c r="C112">
        <v>63.316666666666698</v>
      </c>
      <c r="D112">
        <v>70.216666666666697</v>
      </c>
      <c r="E112">
        <v>133.125</v>
      </c>
      <c r="F112">
        <v>76.029166666666697</v>
      </c>
    </row>
    <row r="113" spans="1:6">
      <c r="A113" s="33">
        <v>0.37152777777777801</v>
      </c>
      <c r="B113">
        <v>42.566666666666698</v>
      </c>
      <c r="C113">
        <v>70.691666666666606</v>
      </c>
      <c r="D113">
        <v>77.066666666666706</v>
      </c>
      <c r="E113">
        <v>153.42500000000001</v>
      </c>
      <c r="F113">
        <v>85.9375</v>
      </c>
    </row>
    <row r="114" spans="1:6">
      <c r="A114" s="33">
        <v>0.375</v>
      </c>
      <c r="B114">
        <v>47.358333333333299</v>
      </c>
      <c r="C114">
        <v>78.849999999999994</v>
      </c>
      <c r="D114">
        <v>83.466666666666697</v>
      </c>
      <c r="E114">
        <v>169.84166666666701</v>
      </c>
      <c r="F114">
        <v>94.879166666666706</v>
      </c>
    </row>
    <row r="115" spans="1:6">
      <c r="A115" s="33">
        <v>0.37847222222222199</v>
      </c>
      <c r="B115">
        <v>49.739837398374</v>
      </c>
      <c r="C115">
        <v>81.463414634146304</v>
      </c>
      <c r="D115">
        <v>86.066666666666606</v>
      </c>
      <c r="E115">
        <v>171.90833333333299</v>
      </c>
      <c r="F115">
        <v>96.90329218107</v>
      </c>
    </row>
    <row r="116" spans="1:6">
      <c r="A116" s="33">
        <v>0.38194444444444398</v>
      </c>
      <c r="B116">
        <v>49.4471544715447</v>
      </c>
      <c r="C116">
        <v>82.414634146341498</v>
      </c>
      <c r="D116">
        <v>86.241666666666603</v>
      </c>
      <c r="E116">
        <v>168.25833333333301</v>
      </c>
      <c r="F116">
        <v>96.211934156378604</v>
      </c>
    </row>
    <row r="117" spans="1:6">
      <c r="A117" s="33">
        <v>0.38541666666666702</v>
      </c>
      <c r="B117">
        <v>49.715447154471597</v>
      </c>
      <c r="C117">
        <v>83</v>
      </c>
      <c r="D117">
        <v>87.391666666666694</v>
      </c>
      <c r="E117">
        <v>166.85</v>
      </c>
      <c r="F117">
        <v>96.364197530864203</v>
      </c>
    </row>
    <row r="118" spans="1:6">
      <c r="A118" s="33">
        <v>0.38888888888888901</v>
      </c>
      <c r="B118">
        <v>49.674796747967498</v>
      </c>
      <c r="C118">
        <v>83.162601626016297</v>
      </c>
      <c r="D118">
        <v>87.756097560975604</v>
      </c>
      <c r="E118">
        <v>162.878048780488</v>
      </c>
      <c r="F118">
        <v>95.867886178861795</v>
      </c>
    </row>
    <row r="119" spans="1:6">
      <c r="A119" s="33">
        <v>0.39236111111111099</v>
      </c>
      <c r="B119">
        <v>50.894308943089399</v>
      </c>
      <c r="C119">
        <v>84.3333333333333</v>
      </c>
      <c r="D119">
        <v>90.252032520325201</v>
      </c>
      <c r="E119">
        <v>162.23577235772399</v>
      </c>
      <c r="F119">
        <v>96.928861788617894</v>
      </c>
    </row>
    <row r="120" spans="1:6">
      <c r="A120" s="33">
        <v>0.39583333333333298</v>
      </c>
      <c r="B120">
        <v>51.357723577235802</v>
      </c>
      <c r="C120">
        <v>84.682926829268297</v>
      </c>
      <c r="D120">
        <v>91.756097560975604</v>
      </c>
      <c r="E120">
        <v>161.49593495935</v>
      </c>
      <c r="F120">
        <v>97.323170731707293</v>
      </c>
    </row>
    <row r="121" spans="1:6">
      <c r="A121" s="33">
        <v>0.39930555555555602</v>
      </c>
      <c r="B121">
        <v>52.211382113821102</v>
      </c>
      <c r="C121">
        <v>87.520325203252</v>
      </c>
      <c r="D121">
        <v>94.422764227642304</v>
      </c>
      <c r="E121">
        <v>162.43089430894301</v>
      </c>
      <c r="F121">
        <v>99.1463414634147</v>
      </c>
    </row>
    <row r="122" spans="1:6">
      <c r="A122" s="33">
        <v>0.40277777777777801</v>
      </c>
      <c r="B122">
        <v>51.463414634146297</v>
      </c>
      <c r="C122">
        <v>88.243902439024396</v>
      </c>
      <c r="D122">
        <v>93.593495934959293</v>
      </c>
      <c r="E122">
        <v>161.17886178861801</v>
      </c>
      <c r="F122">
        <v>98.619918699186996</v>
      </c>
    </row>
    <row r="123" spans="1:6">
      <c r="A123" s="33">
        <v>0.40625</v>
      </c>
      <c r="B123">
        <v>50.764227642276403</v>
      </c>
      <c r="C123">
        <v>87.536585365853597</v>
      </c>
      <c r="D123">
        <v>91.780487804878007</v>
      </c>
      <c r="E123">
        <v>156.61788617886199</v>
      </c>
      <c r="F123">
        <v>96.674796747967505</v>
      </c>
    </row>
    <row r="124" spans="1:6">
      <c r="A124" s="33">
        <v>0.40972222222222199</v>
      </c>
      <c r="B124">
        <v>49.146341463414601</v>
      </c>
      <c r="C124">
        <v>85.528455284552805</v>
      </c>
      <c r="D124">
        <v>89.024390243902403</v>
      </c>
      <c r="E124">
        <v>149.829268292683</v>
      </c>
      <c r="F124">
        <v>93.382113821138205</v>
      </c>
    </row>
    <row r="125" spans="1:6">
      <c r="A125" s="33">
        <v>0.41319444444444398</v>
      </c>
      <c r="B125">
        <v>47.95</v>
      </c>
      <c r="C125">
        <v>81.191666666666606</v>
      </c>
      <c r="D125">
        <v>84.974999999999994</v>
      </c>
      <c r="E125">
        <v>137.433333333333</v>
      </c>
      <c r="F125">
        <v>87.887500000000003</v>
      </c>
    </row>
    <row r="126" spans="1:6">
      <c r="A126" s="33">
        <v>0.41666666666666702</v>
      </c>
      <c r="B126">
        <v>46.991869918699201</v>
      </c>
      <c r="C126">
        <v>79.3333333333333</v>
      </c>
      <c r="D126">
        <v>82.536585365853696</v>
      </c>
      <c r="E126">
        <v>130.80487804878001</v>
      </c>
      <c r="F126">
        <v>84.9166666666667</v>
      </c>
    </row>
    <row r="127" spans="1:6">
      <c r="A127" s="33">
        <v>0.42013888888888901</v>
      </c>
      <c r="B127">
        <v>46.886178861788601</v>
      </c>
      <c r="C127">
        <v>77.902439024390205</v>
      </c>
      <c r="D127">
        <v>81.032520325203194</v>
      </c>
      <c r="E127">
        <v>128.52032520325201</v>
      </c>
      <c r="F127">
        <v>83.585365853658502</v>
      </c>
    </row>
    <row r="128" spans="1:6">
      <c r="A128" s="33">
        <v>0.42361111111111099</v>
      </c>
      <c r="B128">
        <v>48.829268292682897</v>
      </c>
      <c r="C128">
        <v>81.764227642276396</v>
      </c>
      <c r="D128">
        <v>84.341463414634205</v>
      </c>
      <c r="E128">
        <v>132.89430894308899</v>
      </c>
      <c r="F128">
        <v>86.957317073170699</v>
      </c>
    </row>
    <row r="129" spans="1:6">
      <c r="A129" s="33">
        <v>0.42708333333333298</v>
      </c>
      <c r="B129">
        <v>49.869918699186996</v>
      </c>
      <c r="C129">
        <v>83.065040650406502</v>
      </c>
      <c r="D129">
        <v>86.715447154471505</v>
      </c>
      <c r="E129">
        <v>133.97560975609801</v>
      </c>
      <c r="F129">
        <v>88.406504065040707</v>
      </c>
    </row>
    <row r="130" spans="1:6">
      <c r="A130" s="33">
        <v>0.43055555555555602</v>
      </c>
      <c r="B130">
        <v>50.5528455284553</v>
      </c>
      <c r="C130">
        <v>83.967479674796706</v>
      </c>
      <c r="D130">
        <v>88.317073170731703</v>
      </c>
      <c r="E130">
        <v>133.130081300813</v>
      </c>
      <c r="F130">
        <v>88.991869918699194</v>
      </c>
    </row>
    <row r="131" spans="1:6">
      <c r="A131" s="33">
        <v>0.43402777777777801</v>
      </c>
      <c r="B131">
        <v>51.528455284552898</v>
      </c>
      <c r="C131">
        <v>86.162601626016297</v>
      </c>
      <c r="D131">
        <v>91.747967479674799</v>
      </c>
      <c r="E131">
        <v>134.06504065040701</v>
      </c>
      <c r="F131">
        <v>90.876016260162601</v>
      </c>
    </row>
    <row r="132" spans="1:6">
      <c r="A132" s="33">
        <v>0.4375</v>
      </c>
      <c r="B132">
        <v>53.130081300813004</v>
      </c>
      <c r="C132">
        <v>87.788617886178898</v>
      </c>
      <c r="D132">
        <v>92.105691056910501</v>
      </c>
      <c r="E132">
        <v>135.01626016260201</v>
      </c>
      <c r="F132">
        <v>92.010162601626106</v>
      </c>
    </row>
    <row r="133" spans="1:6">
      <c r="A133" s="33">
        <v>0.44097222222222199</v>
      </c>
      <c r="B133">
        <v>54.861788617886198</v>
      </c>
      <c r="C133">
        <v>89.926829268292707</v>
      </c>
      <c r="D133">
        <v>93.479674796748</v>
      </c>
      <c r="E133">
        <v>136.967479674797</v>
      </c>
      <c r="F133">
        <v>93.808943089430898</v>
      </c>
    </row>
    <row r="134" spans="1:6">
      <c r="A134" s="33">
        <v>0.44444444444444398</v>
      </c>
      <c r="B134">
        <v>54.747967479674799</v>
      </c>
      <c r="C134">
        <v>89.577235772357696</v>
      </c>
      <c r="D134">
        <v>92.178861788617894</v>
      </c>
      <c r="E134">
        <v>136.97560975609801</v>
      </c>
      <c r="F134">
        <v>93.369918699186996</v>
      </c>
    </row>
    <row r="135" spans="1:6">
      <c r="A135" s="33">
        <v>0.44791666666666702</v>
      </c>
      <c r="B135">
        <v>53.487804878048799</v>
      </c>
      <c r="C135">
        <v>89.3333333333333</v>
      </c>
      <c r="D135">
        <v>92.219512195121993</v>
      </c>
      <c r="E135">
        <v>134.76422764227601</v>
      </c>
      <c r="F135">
        <v>92.451219512195095</v>
      </c>
    </row>
    <row r="136" spans="1:6">
      <c r="A136" s="33">
        <v>0.45138888888888901</v>
      </c>
      <c r="B136">
        <v>53.024390243902403</v>
      </c>
      <c r="C136">
        <v>88.975609756097498</v>
      </c>
      <c r="D136">
        <v>92.048780487804905</v>
      </c>
      <c r="E136">
        <v>131.34959349593501</v>
      </c>
      <c r="F136">
        <v>91.349593495934997</v>
      </c>
    </row>
    <row r="137" spans="1:6">
      <c r="A137" s="33">
        <v>0.45486111111111099</v>
      </c>
      <c r="B137">
        <v>52.674796747967498</v>
      </c>
      <c r="C137">
        <v>88.439024390243901</v>
      </c>
      <c r="D137">
        <v>91.308943089430898</v>
      </c>
      <c r="E137">
        <v>129.373983739837</v>
      </c>
      <c r="F137">
        <v>90.449186991869894</v>
      </c>
    </row>
    <row r="138" spans="1:6">
      <c r="A138" s="33">
        <v>0.45833333333333298</v>
      </c>
      <c r="B138">
        <v>53.699186991869901</v>
      </c>
      <c r="C138">
        <v>89.130081300813004</v>
      </c>
      <c r="D138">
        <v>91.642276422764198</v>
      </c>
      <c r="E138">
        <v>129.10569105691101</v>
      </c>
      <c r="F138">
        <v>90.894308943089499</v>
      </c>
    </row>
    <row r="139" spans="1:6">
      <c r="A139" s="33">
        <v>0.46180555555555602</v>
      </c>
      <c r="B139">
        <v>53.373983739837399</v>
      </c>
      <c r="C139">
        <v>88.910569105690996</v>
      </c>
      <c r="D139">
        <v>91.926829268292593</v>
      </c>
      <c r="E139">
        <v>129.50406504065</v>
      </c>
      <c r="F139">
        <v>90.928861788617894</v>
      </c>
    </row>
    <row r="140" spans="1:6">
      <c r="A140" s="33">
        <v>0.46527777777777801</v>
      </c>
      <c r="B140">
        <v>54.617886178861802</v>
      </c>
      <c r="C140">
        <v>90.073170731707293</v>
      </c>
      <c r="D140">
        <v>93.552845528455293</v>
      </c>
      <c r="E140">
        <v>131.252032520325</v>
      </c>
      <c r="F140">
        <v>92.373983739837399</v>
      </c>
    </row>
    <row r="141" spans="1:6">
      <c r="A141" s="33">
        <v>0.46875</v>
      </c>
      <c r="B141">
        <v>55.195121951219498</v>
      </c>
      <c r="C141">
        <v>90.113821138211406</v>
      </c>
      <c r="D141">
        <v>93.910569105691096</v>
      </c>
      <c r="E141">
        <v>133.57723577235799</v>
      </c>
      <c r="F141">
        <v>93.199186991869894</v>
      </c>
    </row>
    <row r="142" spans="1:6">
      <c r="A142" s="33">
        <v>0.47222222222222199</v>
      </c>
      <c r="B142">
        <v>55.975609756097597</v>
      </c>
      <c r="C142">
        <v>91.699186991869894</v>
      </c>
      <c r="D142">
        <v>95.373983739837399</v>
      </c>
      <c r="E142">
        <v>136.09756097561001</v>
      </c>
      <c r="F142">
        <v>94.786585365853696</v>
      </c>
    </row>
    <row r="143" spans="1:6">
      <c r="A143" s="33">
        <v>0.47569444444444398</v>
      </c>
      <c r="B143">
        <v>56.227642276422799</v>
      </c>
      <c r="C143">
        <v>92.463414634146304</v>
      </c>
      <c r="D143">
        <v>95.967479674796706</v>
      </c>
      <c r="E143">
        <v>137.211382113821</v>
      </c>
      <c r="F143">
        <v>95.467479674796706</v>
      </c>
    </row>
    <row r="144" spans="1:6">
      <c r="A144" s="33">
        <v>0.47916666666666702</v>
      </c>
      <c r="B144">
        <v>55.983739837398403</v>
      </c>
      <c r="C144">
        <v>94.008130081300806</v>
      </c>
      <c r="D144">
        <v>97.894308943089399</v>
      </c>
      <c r="E144">
        <v>139.69918699186999</v>
      </c>
      <c r="F144">
        <v>96.896341463414601</v>
      </c>
    </row>
    <row r="145" spans="1:6">
      <c r="A145" s="33">
        <v>0.48263888888888901</v>
      </c>
      <c r="B145">
        <v>56.837398373983703</v>
      </c>
      <c r="C145">
        <v>94.626016260162601</v>
      </c>
      <c r="D145">
        <v>97.959349593496</v>
      </c>
      <c r="E145">
        <v>139.42276422764201</v>
      </c>
      <c r="F145">
        <v>97.211382113821202</v>
      </c>
    </row>
    <row r="146" spans="1:6">
      <c r="A146" s="33">
        <v>0.48611111111111099</v>
      </c>
      <c r="B146">
        <v>56.601626016260099</v>
      </c>
      <c r="C146">
        <v>96.008130081300806</v>
      </c>
      <c r="D146">
        <v>99.528455284552805</v>
      </c>
      <c r="E146">
        <v>140.130081300813</v>
      </c>
      <c r="F146">
        <v>98.067073170731703</v>
      </c>
    </row>
    <row r="147" spans="1:6">
      <c r="A147" s="33">
        <v>0.48958333333333298</v>
      </c>
      <c r="B147">
        <v>57.560975609756099</v>
      </c>
      <c r="C147">
        <v>96.300813008130106</v>
      </c>
      <c r="D147">
        <v>98.284552845528395</v>
      </c>
      <c r="E147">
        <v>137.01626016260201</v>
      </c>
      <c r="F147">
        <v>97.290650406504</v>
      </c>
    </row>
    <row r="148" spans="1:6">
      <c r="A148" s="33">
        <v>0.49305555555555602</v>
      </c>
      <c r="B148">
        <v>57.528455284552798</v>
      </c>
      <c r="C148">
        <v>97.203252032520297</v>
      </c>
      <c r="D148">
        <v>99.162601626016198</v>
      </c>
      <c r="E148">
        <v>135.878048780488</v>
      </c>
      <c r="F148">
        <v>97.443089430894304</v>
      </c>
    </row>
    <row r="149" spans="1:6">
      <c r="A149" s="33">
        <v>0.49652777777777801</v>
      </c>
      <c r="B149">
        <v>58.040650406504</v>
      </c>
      <c r="C149">
        <v>97.260162601626007</v>
      </c>
      <c r="D149">
        <v>100.317073170732</v>
      </c>
      <c r="E149">
        <v>134.52845528455299</v>
      </c>
      <c r="F149">
        <v>97.536585365853696</v>
      </c>
    </row>
    <row r="150" spans="1:6" s="25" customFormat="1">
      <c r="A150" s="34">
        <v>0.5</v>
      </c>
      <c r="B150" s="25">
        <v>58.910569105691103</v>
      </c>
      <c r="C150" s="25">
        <v>99.934959349593498</v>
      </c>
      <c r="D150" s="25">
        <v>105.11382113821099</v>
      </c>
      <c r="E150" s="25">
        <v>136.65853658536599</v>
      </c>
      <c r="F150" s="25">
        <v>100.15447154471499</v>
      </c>
    </row>
    <row r="151" spans="1:6">
      <c r="A151" s="33">
        <v>0.50347222222222199</v>
      </c>
      <c r="B151">
        <v>61.260162601626</v>
      </c>
      <c r="C151">
        <v>104.585365853659</v>
      </c>
      <c r="D151">
        <v>110.024390243902</v>
      </c>
      <c r="E151">
        <v>141.65040650406499</v>
      </c>
      <c r="F151">
        <v>104.380081300813</v>
      </c>
    </row>
    <row r="152" spans="1:6">
      <c r="A152" s="33">
        <v>0.50694444444444398</v>
      </c>
      <c r="B152">
        <v>64.601626016260099</v>
      </c>
      <c r="C152">
        <v>110.439024390244</v>
      </c>
      <c r="D152">
        <v>114.49593495935</v>
      </c>
      <c r="E152">
        <v>146.92682926829301</v>
      </c>
      <c r="F152">
        <v>109.11585365853701</v>
      </c>
    </row>
    <row r="153" spans="1:6">
      <c r="A153" s="33">
        <v>0.51041666666666696</v>
      </c>
      <c r="B153">
        <v>67.154471544715506</v>
      </c>
      <c r="C153">
        <v>112.813008130081</v>
      </c>
      <c r="D153">
        <v>115.19512195122</v>
      </c>
      <c r="E153">
        <v>149.39024390243901</v>
      </c>
      <c r="F153">
        <v>111.13821138211399</v>
      </c>
    </row>
    <row r="154" spans="1:6">
      <c r="A154" s="33">
        <v>0.51388888888888895</v>
      </c>
      <c r="B154">
        <v>68.032520325203294</v>
      </c>
      <c r="C154">
        <v>114.243902439024</v>
      </c>
      <c r="D154">
        <v>115.42276422764201</v>
      </c>
      <c r="E154">
        <v>150.05691056910601</v>
      </c>
      <c r="F154">
        <v>111.939024390244</v>
      </c>
    </row>
    <row r="155" spans="1:6">
      <c r="A155" s="33">
        <v>0.51736111111111105</v>
      </c>
      <c r="B155">
        <v>67.439024390243901</v>
      </c>
      <c r="C155">
        <v>113.829268292683</v>
      </c>
      <c r="D155">
        <v>115.471544715447</v>
      </c>
      <c r="E155">
        <v>149.032520325203</v>
      </c>
      <c r="F155">
        <v>111.44308943089401</v>
      </c>
    </row>
    <row r="156" spans="1:6">
      <c r="A156" s="33">
        <v>0.52083333333333304</v>
      </c>
      <c r="B156">
        <v>68.260162601626007</v>
      </c>
      <c r="C156">
        <v>116.11382113821099</v>
      </c>
      <c r="D156">
        <v>117.292682926829</v>
      </c>
      <c r="E156">
        <v>151.43902439024399</v>
      </c>
      <c r="F156">
        <v>113.276422764228</v>
      </c>
    </row>
    <row r="157" spans="1:6">
      <c r="A157" s="33">
        <v>0.52430555555555602</v>
      </c>
      <c r="B157">
        <v>68.975609756097597</v>
      </c>
      <c r="C157">
        <v>116.308943089431</v>
      </c>
      <c r="D157">
        <v>116.024390243902</v>
      </c>
      <c r="E157">
        <v>150.13821138211401</v>
      </c>
      <c r="F157">
        <v>112.86178861788601</v>
      </c>
    </row>
    <row r="158" spans="1:6">
      <c r="A158" s="33">
        <v>0.52777777777777801</v>
      </c>
      <c r="B158">
        <v>69.097560975609795</v>
      </c>
      <c r="C158">
        <v>114.642276422764</v>
      </c>
      <c r="D158">
        <v>112.88617886178901</v>
      </c>
      <c r="E158">
        <v>148.79674796748</v>
      </c>
      <c r="F158">
        <v>111.355691056911</v>
      </c>
    </row>
    <row r="159" spans="1:6">
      <c r="A159" s="33">
        <v>0.53125</v>
      </c>
      <c r="B159">
        <v>68.081300813008099</v>
      </c>
      <c r="C159">
        <v>112.918699186992</v>
      </c>
      <c r="D159">
        <v>111.252032520325</v>
      </c>
      <c r="E159">
        <v>144.94308943089399</v>
      </c>
      <c r="F159">
        <v>109.298780487805</v>
      </c>
    </row>
    <row r="160" spans="1:6">
      <c r="A160" s="33">
        <v>0.53472222222222199</v>
      </c>
      <c r="B160">
        <v>67.024390243902403</v>
      </c>
      <c r="C160">
        <v>112.09756097560999</v>
      </c>
      <c r="D160">
        <v>111.130081300813</v>
      </c>
      <c r="E160">
        <v>144.31707317073199</v>
      </c>
      <c r="F160">
        <v>108.642276422764</v>
      </c>
    </row>
    <row r="161" spans="1:6">
      <c r="A161" s="33">
        <v>0.53819444444444398</v>
      </c>
      <c r="B161">
        <v>67.195121951219505</v>
      </c>
      <c r="C161">
        <v>113.666666666667</v>
      </c>
      <c r="D161">
        <v>112.146341463415</v>
      </c>
      <c r="E161">
        <v>144.967479674797</v>
      </c>
      <c r="F161">
        <v>109.493902439024</v>
      </c>
    </row>
    <row r="162" spans="1:6">
      <c r="A162" s="33">
        <v>0.54166666666666696</v>
      </c>
      <c r="B162">
        <v>67.552845528455293</v>
      </c>
      <c r="C162">
        <v>116.105691056911</v>
      </c>
      <c r="D162">
        <v>115.53658536585399</v>
      </c>
      <c r="E162">
        <v>147.78048780487799</v>
      </c>
      <c r="F162">
        <v>111.743902439024</v>
      </c>
    </row>
    <row r="163" spans="1:6">
      <c r="A163" s="33">
        <v>0.54513888888888895</v>
      </c>
      <c r="B163">
        <v>69.373983739837399</v>
      </c>
      <c r="C163">
        <v>119.756097560976</v>
      </c>
      <c r="D163">
        <v>119.30081300813001</v>
      </c>
      <c r="E163">
        <v>151.36585365853699</v>
      </c>
      <c r="F163">
        <v>114.94918699186999</v>
      </c>
    </row>
    <row r="164" spans="1:6">
      <c r="A164" s="33">
        <v>0.54861111111111105</v>
      </c>
      <c r="B164">
        <v>71.081300813008099</v>
      </c>
      <c r="C164">
        <v>123.235772357724</v>
      </c>
      <c r="D164">
        <v>123.512195121951</v>
      </c>
      <c r="E164">
        <v>154.81300813008099</v>
      </c>
      <c r="F164">
        <v>118.160569105691</v>
      </c>
    </row>
    <row r="165" spans="1:6">
      <c r="A165" s="33">
        <v>0.55208333333333304</v>
      </c>
      <c r="B165">
        <v>73.365853658536594</v>
      </c>
      <c r="C165">
        <v>126.40650406504101</v>
      </c>
      <c r="D165">
        <v>125.934959349593</v>
      </c>
      <c r="E165">
        <v>157.032520325203</v>
      </c>
      <c r="F165">
        <v>120.684959349593</v>
      </c>
    </row>
    <row r="166" spans="1:6">
      <c r="A166" s="33">
        <v>0.55555555555555602</v>
      </c>
      <c r="B166">
        <v>75.398373983739802</v>
      </c>
      <c r="C166">
        <v>126.764227642276</v>
      </c>
      <c r="D166">
        <v>128.31707317073199</v>
      </c>
      <c r="E166">
        <v>157.333333333333</v>
      </c>
      <c r="F166">
        <v>121.95325203252</v>
      </c>
    </row>
    <row r="167" spans="1:6">
      <c r="A167" s="33">
        <v>0.55902777777777801</v>
      </c>
      <c r="B167">
        <v>78.707317073170699</v>
      </c>
      <c r="C167">
        <v>130.43089430894301</v>
      </c>
      <c r="D167">
        <v>131.97560975609801</v>
      </c>
      <c r="E167">
        <v>158.90243902438999</v>
      </c>
      <c r="F167">
        <v>125.00406504065</v>
      </c>
    </row>
    <row r="168" spans="1:6">
      <c r="A168" s="33">
        <v>0.5625</v>
      </c>
      <c r="B168">
        <v>81.926829268292707</v>
      </c>
      <c r="C168">
        <v>135.44715447154499</v>
      </c>
      <c r="D168">
        <v>136.76422764227601</v>
      </c>
      <c r="E168">
        <v>162.13821138211401</v>
      </c>
      <c r="F168">
        <v>129.06910569105699</v>
      </c>
    </row>
    <row r="169" spans="1:6">
      <c r="A169" s="33">
        <v>0.56597222222222199</v>
      </c>
      <c r="B169">
        <v>84.886178861788594</v>
      </c>
      <c r="C169">
        <v>143.333333333333</v>
      </c>
      <c r="D169">
        <v>141.089430894309</v>
      </c>
      <c r="E169">
        <v>164.55284552845501</v>
      </c>
      <c r="F169">
        <v>133.465447154472</v>
      </c>
    </row>
    <row r="170" spans="1:6">
      <c r="A170" s="33">
        <v>0.56944444444444398</v>
      </c>
      <c r="B170">
        <v>87.162601626016297</v>
      </c>
      <c r="C170">
        <v>146.85365853658499</v>
      </c>
      <c r="D170">
        <v>142.52845528455299</v>
      </c>
      <c r="E170">
        <v>163.20325203252</v>
      </c>
      <c r="F170">
        <v>134.93699186991901</v>
      </c>
    </row>
    <row r="171" spans="1:6">
      <c r="A171" s="33">
        <v>0.57291666666666696</v>
      </c>
      <c r="B171">
        <v>87.073170731707293</v>
      </c>
      <c r="C171">
        <v>143.707317073171</v>
      </c>
      <c r="D171">
        <v>137.959349593496</v>
      </c>
      <c r="E171">
        <v>157.52845528455299</v>
      </c>
      <c r="F171">
        <v>131.56707317073199</v>
      </c>
    </row>
    <row r="172" spans="1:6">
      <c r="A172" s="33">
        <v>0.57638888888888895</v>
      </c>
      <c r="B172">
        <v>86.471544715447195</v>
      </c>
      <c r="C172">
        <v>140.666666666667</v>
      </c>
      <c r="D172">
        <v>136.959349593496</v>
      </c>
      <c r="E172">
        <v>153.243902439024</v>
      </c>
      <c r="F172">
        <v>129.335365853658</v>
      </c>
    </row>
    <row r="173" spans="1:6">
      <c r="A173" s="33">
        <v>0.57986111111111105</v>
      </c>
      <c r="B173">
        <v>86.967479674796706</v>
      </c>
      <c r="C173">
        <v>139.252032520325</v>
      </c>
      <c r="D173">
        <v>136.967479674797</v>
      </c>
      <c r="E173">
        <v>151.26829268292701</v>
      </c>
      <c r="F173">
        <v>128.61382113821099</v>
      </c>
    </row>
    <row r="174" spans="1:6">
      <c r="A174" s="33">
        <v>0.58333333333333304</v>
      </c>
      <c r="B174">
        <v>88.097560975609795</v>
      </c>
      <c r="C174">
        <v>141.11382113821099</v>
      </c>
      <c r="D174">
        <v>140.23577235772399</v>
      </c>
      <c r="E174">
        <v>151.85365853658499</v>
      </c>
      <c r="F174">
        <v>130.32520325203299</v>
      </c>
    </row>
    <row r="175" spans="1:6">
      <c r="A175" s="33">
        <v>0.58680555555555602</v>
      </c>
      <c r="B175">
        <v>91.016260162601597</v>
      </c>
      <c r="C175">
        <v>143.49593495935</v>
      </c>
      <c r="D175">
        <v>141.92682926829301</v>
      </c>
      <c r="E175">
        <v>152.32520325203299</v>
      </c>
      <c r="F175">
        <v>132.19105691056899</v>
      </c>
    </row>
    <row r="176" spans="1:6">
      <c r="A176" s="33">
        <v>0.59027777777777801</v>
      </c>
      <c r="B176">
        <v>91.544715447154502</v>
      </c>
      <c r="C176">
        <v>144.61788617886199</v>
      </c>
      <c r="D176">
        <v>142.47154471544701</v>
      </c>
      <c r="E176">
        <v>152.88617886178901</v>
      </c>
      <c r="F176">
        <v>132.880081300813</v>
      </c>
    </row>
    <row r="177" spans="1:6">
      <c r="A177" s="33">
        <v>0.59375</v>
      </c>
      <c r="B177">
        <v>92.991869918699194</v>
      </c>
      <c r="C177">
        <v>144.80487804878001</v>
      </c>
      <c r="D177">
        <v>142.44715447154499</v>
      </c>
      <c r="E177">
        <v>151.10569105691101</v>
      </c>
      <c r="F177">
        <v>132.837398373984</v>
      </c>
    </row>
    <row r="178" spans="1:6">
      <c r="A178" s="33">
        <v>0.59722222222222199</v>
      </c>
      <c r="B178">
        <v>92.699186991869894</v>
      </c>
      <c r="C178">
        <v>143.284552845528</v>
      </c>
      <c r="D178">
        <v>142.02439024390199</v>
      </c>
      <c r="E178">
        <v>152.01626016260201</v>
      </c>
      <c r="F178">
        <v>132.506097560976</v>
      </c>
    </row>
    <row r="179" spans="1:6">
      <c r="A179" s="33">
        <v>0.60069444444444398</v>
      </c>
      <c r="B179">
        <v>92.756097560975604</v>
      </c>
      <c r="C179">
        <v>141.85365853658499</v>
      </c>
      <c r="D179">
        <v>142.666666666667</v>
      </c>
      <c r="E179">
        <v>151.47154471544701</v>
      </c>
      <c r="F179">
        <v>132.18699186991901</v>
      </c>
    </row>
    <row r="180" spans="1:6">
      <c r="A180" s="33">
        <v>0.60416666666666696</v>
      </c>
      <c r="B180">
        <v>90.528455284552905</v>
      </c>
      <c r="C180">
        <v>138.90243902438999</v>
      </c>
      <c r="D180">
        <v>142.959349593496</v>
      </c>
      <c r="E180">
        <v>150.57723577235799</v>
      </c>
      <c r="F180">
        <v>130.741869918699</v>
      </c>
    </row>
    <row r="181" spans="1:6">
      <c r="A181" s="33">
        <v>0.60763888888888895</v>
      </c>
      <c r="B181">
        <v>88.138211382113795</v>
      </c>
      <c r="C181">
        <v>131.47154471544701</v>
      </c>
      <c r="D181">
        <v>140.73983739837399</v>
      </c>
      <c r="E181">
        <v>143.81300813008099</v>
      </c>
      <c r="F181">
        <v>126.040650406504</v>
      </c>
    </row>
    <row r="182" spans="1:6">
      <c r="A182" s="33">
        <v>0.61111111111111105</v>
      </c>
      <c r="B182">
        <v>86.170731707317103</v>
      </c>
      <c r="C182">
        <v>124.650406504065</v>
      </c>
      <c r="D182">
        <v>136.10569105691101</v>
      </c>
      <c r="E182">
        <v>135.34959349593501</v>
      </c>
      <c r="F182">
        <v>120.569105691057</v>
      </c>
    </row>
    <row r="183" spans="1:6">
      <c r="A183" s="33">
        <v>0.61458333333333304</v>
      </c>
      <c r="B183">
        <v>86.0416666666667</v>
      </c>
      <c r="C183">
        <v>119.97499999999999</v>
      </c>
      <c r="D183">
        <v>131.808333333333</v>
      </c>
      <c r="E183">
        <v>130.02500000000001</v>
      </c>
      <c r="F183">
        <v>116.96250000000001</v>
      </c>
    </row>
    <row r="184" spans="1:6">
      <c r="A184" s="33">
        <v>0.61805555555555602</v>
      </c>
      <c r="B184">
        <v>85.283333333333303</v>
      </c>
      <c r="C184">
        <v>115.091666666667</v>
      </c>
      <c r="D184">
        <v>125.666666666667</v>
      </c>
      <c r="E184">
        <v>125.466666666667</v>
      </c>
      <c r="F184">
        <v>112.877083333333</v>
      </c>
    </row>
    <row r="185" spans="1:6">
      <c r="A185" s="33">
        <v>0.62152777777777801</v>
      </c>
      <c r="B185">
        <v>84.1</v>
      </c>
      <c r="C185">
        <v>111.55</v>
      </c>
      <c r="D185">
        <v>122.041666666667</v>
      </c>
      <c r="E185">
        <v>122.508333333333</v>
      </c>
      <c r="F185">
        <v>110.05</v>
      </c>
    </row>
    <row r="186" spans="1:6">
      <c r="A186" s="33">
        <v>0.625</v>
      </c>
      <c r="B186">
        <v>81.820512820512803</v>
      </c>
      <c r="C186">
        <v>106.58119658119701</v>
      </c>
      <c r="D186">
        <v>119.62393162393199</v>
      </c>
      <c r="E186">
        <v>118.188034188034</v>
      </c>
      <c r="F186">
        <v>106.55341880341901</v>
      </c>
    </row>
    <row r="187" spans="1:6">
      <c r="A187" s="33">
        <v>0.62847222222222199</v>
      </c>
      <c r="B187">
        <v>79.408333333333303</v>
      </c>
      <c r="C187">
        <v>103.183333333333</v>
      </c>
      <c r="D187">
        <v>117.47499999999999</v>
      </c>
      <c r="E187">
        <v>113.133333333333</v>
      </c>
      <c r="F187">
        <v>103.3</v>
      </c>
    </row>
    <row r="188" spans="1:6">
      <c r="A188" s="33">
        <v>0.63194444444444398</v>
      </c>
      <c r="B188">
        <v>78.891666666666694</v>
      </c>
      <c r="C188">
        <v>101.075</v>
      </c>
      <c r="D188">
        <v>117.10833333333299</v>
      </c>
      <c r="E188">
        <v>111.14166666666701</v>
      </c>
      <c r="F188">
        <v>102.054166666667</v>
      </c>
    </row>
    <row r="189" spans="1:6">
      <c r="A189" s="33">
        <v>0.63541666666666696</v>
      </c>
      <c r="B189">
        <v>79.158333333333303</v>
      </c>
      <c r="C189">
        <v>99.766666666666694</v>
      </c>
      <c r="D189">
        <v>115.966666666667</v>
      </c>
      <c r="E189">
        <v>109.3</v>
      </c>
      <c r="F189">
        <v>101.04791666666701</v>
      </c>
    </row>
    <row r="190" spans="1:6">
      <c r="A190" s="33">
        <v>0.63888888888888895</v>
      </c>
      <c r="B190">
        <v>79.283333333333303</v>
      </c>
      <c r="C190">
        <v>98.65</v>
      </c>
      <c r="D190">
        <v>114.433333333333</v>
      </c>
      <c r="E190">
        <v>106.991666666667</v>
      </c>
      <c r="F190">
        <v>99.839583333333394</v>
      </c>
    </row>
    <row r="191" spans="1:6">
      <c r="A191" s="33">
        <v>0.64236111111111105</v>
      </c>
      <c r="B191">
        <v>79.7</v>
      </c>
      <c r="C191">
        <v>97.8</v>
      </c>
      <c r="D191">
        <v>112.85833333333299</v>
      </c>
      <c r="E191">
        <v>105.425</v>
      </c>
      <c r="F191">
        <v>98.945833333333297</v>
      </c>
    </row>
    <row r="192" spans="1:6">
      <c r="A192" s="33">
        <v>0.64583333333333304</v>
      </c>
      <c r="B192">
        <v>78.766666666666694</v>
      </c>
      <c r="C192">
        <v>97.05</v>
      </c>
      <c r="D192">
        <v>112.316666666667</v>
      </c>
      <c r="E192">
        <v>103.508333333333</v>
      </c>
      <c r="F192">
        <v>97.910416666666706</v>
      </c>
    </row>
    <row r="193" spans="1:6">
      <c r="A193" s="33">
        <v>0.64930555555555602</v>
      </c>
      <c r="B193">
        <v>77.2083333333333</v>
      </c>
      <c r="C193">
        <v>94.216666666666697</v>
      </c>
      <c r="D193">
        <v>111.97499999999999</v>
      </c>
      <c r="E193">
        <v>103.533333333333</v>
      </c>
      <c r="F193">
        <v>96.733333333333306</v>
      </c>
    </row>
    <row r="194" spans="1:6">
      <c r="A194" s="33">
        <v>0.65277777777777801</v>
      </c>
      <c r="B194">
        <v>75.154471544715406</v>
      </c>
      <c r="C194">
        <v>90.845528455284494</v>
      </c>
      <c r="D194">
        <v>110.57723577235799</v>
      </c>
      <c r="E194">
        <v>101.20325203252</v>
      </c>
      <c r="F194">
        <v>94.445121951219505</v>
      </c>
    </row>
    <row r="195" spans="1:6">
      <c r="A195" s="33">
        <v>0.65625</v>
      </c>
      <c r="B195">
        <v>75.178861788617894</v>
      </c>
      <c r="C195">
        <v>88.585365853658502</v>
      </c>
      <c r="D195">
        <v>109.01626016260199</v>
      </c>
      <c r="E195">
        <v>100.528455284553</v>
      </c>
      <c r="F195">
        <v>93.327235772357696</v>
      </c>
    </row>
    <row r="196" spans="1:6">
      <c r="A196" s="33">
        <v>0.65972222222222199</v>
      </c>
      <c r="B196">
        <v>75.227642276422799</v>
      </c>
      <c r="C196">
        <v>86.479674796748</v>
      </c>
      <c r="D196">
        <v>107.560975609756</v>
      </c>
      <c r="E196">
        <v>97.528455284552805</v>
      </c>
      <c r="F196">
        <v>91.699186991869894</v>
      </c>
    </row>
    <row r="197" spans="1:6">
      <c r="A197" s="33">
        <v>0.66319444444444398</v>
      </c>
      <c r="B197">
        <v>75.276422764227704</v>
      </c>
      <c r="C197">
        <v>84.162601626016297</v>
      </c>
      <c r="D197">
        <v>106.80487804878</v>
      </c>
      <c r="E197">
        <v>95.170731707317003</v>
      </c>
      <c r="F197">
        <v>90.3536585365853</v>
      </c>
    </row>
    <row r="198" spans="1:6">
      <c r="A198" s="33">
        <v>0.66666666666666696</v>
      </c>
      <c r="B198">
        <v>74.406504065040707</v>
      </c>
      <c r="C198">
        <v>79.268292682926898</v>
      </c>
      <c r="D198">
        <v>106.544715447154</v>
      </c>
      <c r="E198">
        <v>92.934959349593498</v>
      </c>
      <c r="F198">
        <v>88.288617886178898</v>
      </c>
    </row>
    <row r="199" spans="1:6">
      <c r="A199" s="33">
        <v>0.67013888888888895</v>
      </c>
      <c r="B199">
        <v>72.886178861788594</v>
      </c>
      <c r="C199">
        <v>74.674796747967505</v>
      </c>
      <c r="D199">
        <v>104.894308943089</v>
      </c>
      <c r="E199">
        <v>91.422764227642304</v>
      </c>
      <c r="F199">
        <v>85.969512195121993</v>
      </c>
    </row>
    <row r="200" spans="1:6">
      <c r="A200" s="33">
        <v>0.67361111111111105</v>
      </c>
      <c r="B200">
        <v>70.609756097561004</v>
      </c>
      <c r="C200">
        <v>69.650406504065003</v>
      </c>
      <c r="D200">
        <v>104.98373983739801</v>
      </c>
      <c r="E200">
        <v>90.845528455284594</v>
      </c>
      <c r="F200">
        <v>84.022357723577301</v>
      </c>
    </row>
    <row r="201" spans="1:6">
      <c r="A201" s="33">
        <v>0.67708333333333304</v>
      </c>
      <c r="B201">
        <v>69.056910569105696</v>
      </c>
      <c r="C201">
        <v>67.016260162601597</v>
      </c>
      <c r="D201">
        <v>104.13821138211399</v>
      </c>
      <c r="E201">
        <v>89.626016260162601</v>
      </c>
      <c r="F201">
        <v>82.459349593496</v>
      </c>
    </row>
    <row r="202" spans="1:6">
      <c r="A202" s="33">
        <v>0.68055555555555503</v>
      </c>
      <c r="B202">
        <v>67.398373983739802</v>
      </c>
      <c r="C202">
        <v>67.284552845528495</v>
      </c>
      <c r="D202">
        <v>101.853658536585</v>
      </c>
      <c r="E202">
        <v>88.317073170731703</v>
      </c>
      <c r="F202">
        <v>81.213414634146403</v>
      </c>
    </row>
    <row r="203" spans="1:6">
      <c r="A203" s="33">
        <v>0.68402777777777801</v>
      </c>
      <c r="B203">
        <v>66.504065040650403</v>
      </c>
      <c r="C203">
        <v>68.918699186991901</v>
      </c>
      <c r="D203">
        <v>101.130081300813</v>
      </c>
      <c r="E203">
        <v>86.707317073170699</v>
      </c>
      <c r="F203">
        <v>80.815040650406502</v>
      </c>
    </row>
    <row r="204" spans="1:6">
      <c r="A204" s="33">
        <v>0.6875</v>
      </c>
      <c r="B204">
        <v>64.341463414634106</v>
      </c>
      <c r="C204">
        <v>68.300813008130106</v>
      </c>
      <c r="D204">
        <v>99.902439024390205</v>
      </c>
      <c r="E204">
        <v>86.682926829268297</v>
      </c>
      <c r="F204">
        <v>79.806910569105696</v>
      </c>
    </row>
    <row r="205" spans="1:6">
      <c r="A205" s="33">
        <v>0.69097222222222199</v>
      </c>
      <c r="B205">
        <v>63.951219512195102</v>
      </c>
      <c r="C205">
        <v>64.926829268292707</v>
      </c>
      <c r="D205">
        <v>101.88617886178901</v>
      </c>
      <c r="E205">
        <v>86.349593495934997</v>
      </c>
      <c r="F205">
        <v>79.278455284552805</v>
      </c>
    </row>
    <row r="206" spans="1:6">
      <c r="A206" s="33">
        <v>0.69444444444444497</v>
      </c>
      <c r="B206">
        <v>62.731707317073202</v>
      </c>
      <c r="C206">
        <v>62.138211382113802</v>
      </c>
      <c r="D206">
        <v>101.130081300813</v>
      </c>
      <c r="E206">
        <v>86.747967479674799</v>
      </c>
      <c r="F206">
        <v>78.1869918699187</v>
      </c>
    </row>
    <row r="207" spans="1:6">
      <c r="A207" s="33">
        <v>0.69791666666666696</v>
      </c>
      <c r="B207">
        <v>63.5528455284553</v>
      </c>
      <c r="C207">
        <v>62.138211382113802</v>
      </c>
      <c r="D207">
        <v>100.658333333333</v>
      </c>
      <c r="E207">
        <v>84.487804878048806</v>
      </c>
      <c r="F207">
        <v>77.568507157464197</v>
      </c>
    </row>
    <row r="208" spans="1:6">
      <c r="A208" s="33">
        <v>0.70138888888888895</v>
      </c>
      <c r="B208">
        <v>62.560975609756099</v>
      </c>
      <c r="C208">
        <v>63.780487804878</v>
      </c>
      <c r="D208">
        <v>99.65</v>
      </c>
      <c r="E208">
        <v>83.772357723577301</v>
      </c>
      <c r="F208">
        <v>77.3047034764827</v>
      </c>
    </row>
    <row r="209" spans="1:6">
      <c r="A209" s="33">
        <v>0.70486111111111105</v>
      </c>
      <c r="B209">
        <v>61.634146341463399</v>
      </c>
      <c r="C209">
        <v>62.902439024390198</v>
      </c>
      <c r="D209">
        <v>99.133333333333397</v>
      </c>
      <c r="E209">
        <v>82.520325203252</v>
      </c>
      <c r="F209">
        <v>76.408997955010193</v>
      </c>
    </row>
    <row r="210" spans="1:6">
      <c r="A210" s="33">
        <v>0.70833333333333304</v>
      </c>
      <c r="B210">
        <v>59.796747967479703</v>
      </c>
      <c r="C210">
        <v>59.772357723577201</v>
      </c>
      <c r="D210">
        <v>97.479674796748</v>
      </c>
      <c r="E210">
        <v>82.804878048780495</v>
      </c>
      <c r="F210">
        <v>74.963414634146403</v>
      </c>
    </row>
    <row r="211" spans="1:6">
      <c r="A211" s="33">
        <v>0.71180555555555503</v>
      </c>
      <c r="B211">
        <v>59.560975609756099</v>
      </c>
      <c r="C211">
        <v>55.130081300813004</v>
      </c>
      <c r="D211">
        <v>96.853658536585399</v>
      </c>
      <c r="E211">
        <v>82.455284552845498</v>
      </c>
      <c r="F211">
        <v>73.5</v>
      </c>
    </row>
    <row r="212" spans="1:6">
      <c r="A212" s="33">
        <v>0.71527777777777801</v>
      </c>
      <c r="B212">
        <v>57.211382113821102</v>
      </c>
      <c r="C212">
        <v>52.203252032520297</v>
      </c>
      <c r="D212">
        <v>96.227642276422799</v>
      </c>
      <c r="E212">
        <v>81.634146341463406</v>
      </c>
      <c r="F212">
        <v>71.819105691056905</v>
      </c>
    </row>
    <row r="213" spans="1:6">
      <c r="A213" s="33">
        <v>0.71875</v>
      </c>
      <c r="B213">
        <v>55.373983739837399</v>
      </c>
      <c r="C213">
        <v>51.634146341463399</v>
      </c>
      <c r="D213">
        <v>97.747967479674799</v>
      </c>
      <c r="E213">
        <v>81.3333333333333</v>
      </c>
      <c r="F213">
        <v>71.522357723577301</v>
      </c>
    </row>
    <row r="214" spans="1:6">
      <c r="A214" s="33">
        <v>0.72222222222222199</v>
      </c>
      <c r="B214">
        <v>53.991869918699201</v>
      </c>
      <c r="C214">
        <v>53.731707317073202</v>
      </c>
      <c r="D214">
        <v>96.780487804878007</v>
      </c>
      <c r="E214">
        <v>81.203252032520297</v>
      </c>
      <c r="F214">
        <v>71.426829268292593</v>
      </c>
    </row>
    <row r="215" spans="1:6">
      <c r="A215" s="33">
        <v>0.72569444444444497</v>
      </c>
      <c r="B215">
        <v>55.821138211382099</v>
      </c>
      <c r="C215">
        <v>56.097560975609802</v>
      </c>
      <c r="D215">
        <v>99.016260162601597</v>
      </c>
      <c r="E215">
        <v>80.943089430894304</v>
      </c>
      <c r="F215">
        <v>72.969512195121993</v>
      </c>
    </row>
    <row r="216" spans="1:6">
      <c r="A216" s="33">
        <v>0.72916666666666696</v>
      </c>
      <c r="B216">
        <v>57.869918699186996</v>
      </c>
      <c r="C216">
        <v>58.699186991869901</v>
      </c>
      <c r="D216">
        <v>100.471544715447</v>
      </c>
      <c r="E216">
        <v>80.317073170731703</v>
      </c>
      <c r="F216">
        <v>74.339430894309004</v>
      </c>
    </row>
    <row r="217" spans="1:6">
      <c r="A217" s="33">
        <v>0.73263888888888895</v>
      </c>
      <c r="B217">
        <v>57.715447154471498</v>
      </c>
      <c r="C217">
        <v>60.943089430894297</v>
      </c>
      <c r="D217">
        <v>100.833333333333</v>
      </c>
      <c r="E217">
        <v>80.008130081300806</v>
      </c>
      <c r="F217">
        <v>74.715746421267895</v>
      </c>
    </row>
    <row r="218" spans="1:6">
      <c r="A218" s="33">
        <v>0.73611111111111105</v>
      </c>
      <c r="B218">
        <v>57.642276422764198</v>
      </c>
      <c r="C218">
        <v>62.650406504065003</v>
      </c>
      <c r="D218">
        <v>100.292682926829</v>
      </c>
      <c r="E218">
        <v>80.056910569105696</v>
      </c>
      <c r="F218">
        <v>75.160569105690996</v>
      </c>
    </row>
    <row r="219" spans="1:6">
      <c r="A219" s="33">
        <v>0.73958333333333304</v>
      </c>
      <c r="B219">
        <v>56.918699186991901</v>
      </c>
      <c r="C219">
        <v>65.341463414634106</v>
      </c>
      <c r="D219">
        <v>98.016260162601597</v>
      </c>
      <c r="E219">
        <v>81.560975609756099</v>
      </c>
      <c r="F219">
        <v>75.459349593495901</v>
      </c>
    </row>
    <row r="220" spans="1:6">
      <c r="A220" s="33">
        <v>0.74305555555555503</v>
      </c>
      <c r="B220">
        <v>58.219512195122</v>
      </c>
      <c r="C220">
        <v>67.821138211382106</v>
      </c>
      <c r="D220">
        <v>97.252032520325201</v>
      </c>
      <c r="E220">
        <v>81.382113821138205</v>
      </c>
      <c r="F220">
        <v>76.168699186991901</v>
      </c>
    </row>
    <row r="221" spans="1:6">
      <c r="A221" s="33">
        <v>0.74652777777777801</v>
      </c>
      <c r="B221">
        <v>60.113821138211399</v>
      </c>
      <c r="C221">
        <v>71.089430894308904</v>
      </c>
      <c r="D221">
        <v>95.650406504065003</v>
      </c>
      <c r="E221">
        <v>82.292682926829301</v>
      </c>
      <c r="F221">
        <v>77.286585365853696</v>
      </c>
    </row>
    <row r="222" spans="1:6">
      <c r="A222" s="33">
        <v>0.75</v>
      </c>
      <c r="B222">
        <v>63.178861788617901</v>
      </c>
      <c r="C222">
        <v>72.910569105691096</v>
      </c>
      <c r="D222">
        <v>95.056910569105696</v>
      </c>
      <c r="E222">
        <v>83.235772357723604</v>
      </c>
      <c r="F222">
        <v>78.595528455284494</v>
      </c>
    </row>
    <row r="223" spans="1:6">
      <c r="A223" s="33">
        <v>0.75347222222222199</v>
      </c>
      <c r="B223">
        <v>65.487804878048806</v>
      </c>
      <c r="C223">
        <v>75.154471544715506</v>
      </c>
      <c r="D223">
        <v>94.772357723577201</v>
      </c>
      <c r="E223">
        <v>84.504065040650403</v>
      </c>
      <c r="F223">
        <v>79.979674796747901</v>
      </c>
    </row>
    <row r="224" spans="1:6">
      <c r="A224" s="33">
        <v>0.75694444444444497</v>
      </c>
      <c r="B224">
        <v>66.788617886178898</v>
      </c>
      <c r="C224">
        <v>77.292682926829301</v>
      </c>
      <c r="D224">
        <v>92.894308943089499</v>
      </c>
      <c r="E224">
        <v>86.040650406504099</v>
      </c>
      <c r="F224">
        <v>80.754065040650403</v>
      </c>
    </row>
    <row r="225" spans="1:6">
      <c r="A225" s="33">
        <v>0.76041666666666696</v>
      </c>
      <c r="B225">
        <v>67.203252032520297</v>
      </c>
      <c r="C225">
        <v>80.634146341463406</v>
      </c>
      <c r="D225">
        <v>93.6666666666667</v>
      </c>
      <c r="E225">
        <v>87.089430894308904</v>
      </c>
      <c r="F225">
        <v>82.148373983739901</v>
      </c>
    </row>
    <row r="226" spans="1:6">
      <c r="A226" s="33">
        <v>0.76388888888888895</v>
      </c>
      <c r="B226">
        <v>68.170731707317103</v>
      </c>
      <c r="C226">
        <v>83.1869918699187</v>
      </c>
      <c r="D226">
        <v>94.536585365853696</v>
      </c>
      <c r="E226">
        <v>89.479674796748</v>
      </c>
      <c r="F226">
        <v>83.843495934959293</v>
      </c>
    </row>
    <row r="227" spans="1:6">
      <c r="A227" s="33">
        <v>0.76736111111111105</v>
      </c>
      <c r="B227">
        <v>68.512195121951194</v>
      </c>
      <c r="C227">
        <v>86.081300813008099</v>
      </c>
      <c r="D227">
        <v>97.040650406504099</v>
      </c>
      <c r="E227">
        <v>90.747967479674799</v>
      </c>
      <c r="F227">
        <v>85.595528455284594</v>
      </c>
    </row>
    <row r="228" spans="1:6">
      <c r="A228" s="33">
        <v>0.77083333333333304</v>
      </c>
      <c r="B228">
        <v>69.788617886178798</v>
      </c>
      <c r="C228">
        <v>88.934959349593498</v>
      </c>
      <c r="D228">
        <v>98.065040650406502</v>
      </c>
      <c r="E228">
        <v>92.6666666666667</v>
      </c>
      <c r="F228">
        <v>87.363821138211406</v>
      </c>
    </row>
    <row r="229" spans="1:6">
      <c r="A229" s="33">
        <v>0.77430555555555503</v>
      </c>
      <c r="B229">
        <v>71.056910569105696</v>
      </c>
      <c r="C229">
        <v>91.243902439024396</v>
      </c>
      <c r="D229">
        <v>97.097560975609795</v>
      </c>
      <c r="E229">
        <v>92.902439024390304</v>
      </c>
      <c r="F229">
        <v>88.075203252032495</v>
      </c>
    </row>
    <row r="230" spans="1:6">
      <c r="A230" s="33">
        <v>0.77777777777777801</v>
      </c>
      <c r="B230">
        <v>73.463414634146304</v>
      </c>
      <c r="C230">
        <v>93.528455284552805</v>
      </c>
      <c r="D230">
        <v>94.886178861788594</v>
      </c>
      <c r="E230">
        <v>93.878048780487802</v>
      </c>
      <c r="F230">
        <v>88.939024390243901</v>
      </c>
    </row>
    <row r="231" spans="1:6">
      <c r="A231" s="33">
        <v>0.78125</v>
      </c>
      <c r="B231">
        <v>75.422764227642304</v>
      </c>
      <c r="C231">
        <v>94.024390243902403</v>
      </c>
      <c r="D231">
        <v>93.219512195121993</v>
      </c>
      <c r="E231">
        <v>94.536585365853696</v>
      </c>
      <c r="F231">
        <v>89.300813008130106</v>
      </c>
    </row>
    <row r="232" spans="1:6">
      <c r="A232" s="33">
        <v>0.78472222222222199</v>
      </c>
      <c r="B232">
        <v>76.463414634146304</v>
      </c>
      <c r="C232">
        <v>96.487804878048806</v>
      </c>
      <c r="D232">
        <v>93.715447154471505</v>
      </c>
      <c r="E232">
        <v>98.471544715447195</v>
      </c>
      <c r="F232">
        <v>91.284552845528495</v>
      </c>
    </row>
    <row r="233" spans="1:6" s="25" customFormat="1">
      <c r="A233" s="34">
        <v>0.78819444444444497</v>
      </c>
      <c r="B233" s="25">
        <v>76.829268292682997</v>
      </c>
      <c r="C233" s="25">
        <v>96.544715447154502</v>
      </c>
      <c r="D233" s="25">
        <v>95.772357723577201</v>
      </c>
      <c r="E233" s="25">
        <v>103.487804878049</v>
      </c>
      <c r="F233" s="25">
        <v>93.158536585365795</v>
      </c>
    </row>
    <row r="234" spans="1:6">
      <c r="A234" s="33">
        <v>0.79166666666666696</v>
      </c>
      <c r="B234">
        <v>76.926829268292707</v>
      </c>
      <c r="C234">
        <v>98.219512195121993</v>
      </c>
      <c r="D234">
        <v>98.886178861788594</v>
      </c>
      <c r="E234">
        <v>110.308943089431</v>
      </c>
      <c r="F234">
        <v>96.085365853658502</v>
      </c>
    </row>
    <row r="235" spans="1:6">
      <c r="A235" s="33">
        <v>0.79513888888888895</v>
      </c>
      <c r="B235">
        <v>76.520325203252</v>
      </c>
      <c r="C235">
        <v>100.55284552845499</v>
      </c>
      <c r="D235">
        <v>103.60162601626</v>
      </c>
      <c r="E235">
        <v>115.975609756098</v>
      </c>
      <c r="F235">
        <v>99.162601626016297</v>
      </c>
    </row>
    <row r="236" spans="1:6">
      <c r="A236" s="33">
        <v>0.79861111111111105</v>
      </c>
      <c r="B236">
        <v>75.487804878048806</v>
      </c>
      <c r="C236">
        <v>104.01626016260199</v>
      </c>
      <c r="D236">
        <v>105.723577235772</v>
      </c>
      <c r="E236">
        <v>118.19512195122</v>
      </c>
      <c r="F236">
        <v>100.855691056911</v>
      </c>
    </row>
    <row r="237" spans="1:6">
      <c r="A237" s="33">
        <v>0.80208333333333304</v>
      </c>
      <c r="B237">
        <v>74.260162601626007</v>
      </c>
      <c r="C237">
        <v>103.82113821138201</v>
      </c>
      <c r="D237">
        <v>105.60162601626</v>
      </c>
      <c r="E237">
        <v>117.86178861788601</v>
      </c>
      <c r="F237">
        <v>100.38617886178901</v>
      </c>
    </row>
    <row r="238" spans="1:6">
      <c r="A238" s="33">
        <v>0.80555555555555503</v>
      </c>
      <c r="B238">
        <v>71.788617886178898</v>
      </c>
      <c r="C238">
        <v>100.951219512195</v>
      </c>
      <c r="D238">
        <v>100.691056910569</v>
      </c>
      <c r="E238">
        <v>113.121951219512</v>
      </c>
      <c r="F238">
        <v>96.638211382113894</v>
      </c>
    </row>
    <row r="239" spans="1:6">
      <c r="A239" s="33">
        <v>0.80902777777777801</v>
      </c>
      <c r="B239">
        <v>69.699186991869894</v>
      </c>
      <c r="C239">
        <v>96.341463414634106</v>
      </c>
      <c r="D239">
        <v>97.609756097560904</v>
      </c>
      <c r="E239">
        <v>109.813008130081</v>
      </c>
      <c r="F239">
        <v>93.365853658536594</v>
      </c>
    </row>
    <row r="240" spans="1:6">
      <c r="A240" s="33">
        <v>0.8125</v>
      </c>
      <c r="B240">
        <v>66.943089430894304</v>
      </c>
      <c r="C240">
        <v>94.081300813008099</v>
      </c>
      <c r="D240">
        <v>92.918699186991901</v>
      </c>
      <c r="E240">
        <v>104.333333333333</v>
      </c>
      <c r="F240">
        <v>89.569105691056905</v>
      </c>
    </row>
    <row r="241" spans="1:6">
      <c r="A241" s="33">
        <v>0.81597222222222199</v>
      </c>
      <c r="B241">
        <v>63.894308943089399</v>
      </c>
      <c r="C241">
        <v>89.439024390243901</v>
      </c>
      <c r="D241">
        <v>88.585365853658502</v>
      </c>
      <c r="E241">
        <v>101.682926829268</v>
      </c>
      <c r="F241">
        <v>85.900406504065103</v>
      </c>
    </row>
    <row r="242" spans="1:6">
      <c r="A242" s="33">
        <v>0.81944444444444497</v>
      </c>
      <c r="B242">
        <v>61.154471544715499</v>
      </c>
      <c r="C242">
        <v>85.154471544715406</v>
      </c>
      <c r="D242">
        <v>83.365853658536594</v>
      </c>
      <c r="E242">
        <v>97.926829268292707</v>
      </c>
      <c r="F242">
        <v>81.900406504065003</v>
      </c>
    </row>
    <row r="243" spans="1:6">
      <c r="A243" s="33">
        <v>0.82291666666666696</v>
      </c>
      <c r="B243">
        <v>57.845528455284601</v>
      </c>
      <c r="C243">
        <v>79.268292682926798</v>
      </c>
      <c r="D243">
        <v>78.024390243902403</v>
      </c>
      <c r="E243">
        <v>94.796747967479703</v>
      </c>
      <c r="F243">
        <v>77.483739837398403</v>
      </c>
    </row>
    <row r="244" spans="1:6">
      <c r="A244" s="33">
        <v>0.82638888888888895</v>
      </c>
      <c r="B244">
        <v>56.146341463414601</v>
      </c>
      <c r="C244">
        <v>74.894308943089399</v>
      </c>
      <c r="D244">
        <v>74.861788617886205</v>
      </c>
      <c r="E244">
        <v>89.634146341463406</v>
      </c>
      <c r="F244">
        <v>73.884146341463406</v>
      </c>
    </row>
    <row r="245" spans="1:6">
      <c r="A245" s="33">
        <v>0.82986111111111105</v>
      </c>
      <c r="B245">
        <v>54.382113821138198</v>
      </c>
      <c r="C245">
        <v>71.447154471544707</v>
      </c>
      <c r="D245">
        <v>71.910569105691096</v>
      </c>
      <c r="E245">
        <v>86.252032520325201</v>
      </c>
      <c r="F245">
        <v>70.997967479674799</v>
      </c>
    </row>
    <row r="246" spans="1:6">
      <c r="A246" s="33">
        <v>0.83333333333333304</v>
      </c>
      <c r="B246">
        <v>54.365853658536601</v>
      </c>
      <c r="C246">
        <v>72.365853658536594</v>
      </c>
      <c r="D246">
        <v>74.097560975609795</v>
      </c>
      <c r="E246">
        <v>87.650406504065103</v>
      </c>
      <c r="F246">
        <v>72.119918699186996</v>
      </c>
    </row>
    <row r="247" spans="1:6">
      <c r="A247" s="33">
        <v>0.83680555555555503</v>
      </c>
      <c r="B247">
        <v>55.845528455284501</v>
      </c>
      <c r="C247">
        <v>76.252032520325201</v>
      </c>
      <c r="D247">
        <v>78.682926829268297</v>
      </c>
      <c r="E247">
        <v>91.926829268292707</v>
      </c>
      <c r="F247">
        <v>75.676829268292707</v>
      </c>
    </row>
    <row r="248" spans="1:6">
      <c r="A248" s="33">
        <v>0.84027777777777801</v>
      </c>
      <c r="B248">
        <v>57.130081300813004</v>
      </c>
      <c r="C248">
        <v>80.365853658536594</v>
      </c>
      <c r="D248">
        <v>82.268292682926798</v>
      </c>
      <c r="E248">
        <v>95.504065040650403</v>
      </c>
      <c r="F248">
        <v>78.817073170731703</v>
      </c>
    </row>
    <row r="249" spans="1:6">
      <c r="A249" s="33">
        <v>0.84375</v>
      </c>
      <c r="B249">
        <v>57.040650406504099</v>
      </c>
      <c r="C249">
        <v>80.138211382113795</v>
      </c>
      <c r="D249">
        <v>81.739837398373993</v>
      </c>
      <c r="E249">
        <v>93.910569105691096</v>
      </c>
      <c r="F249">
        <v>78.207317073170699</v>
      </c>
    </row>
    <row r="250" spans="1:6">
      <c r="A250" s="33">
        <v>0.84722222222222199</v>
      </c>
      <c r="B250">
        <v>54.682926829268297</v>
      </c>
      <c r="C250">
        <v>75.682926829268297</v>
      </c>
      <c r="D250">
        <v>76.821138211382106</v>
      </c>
      <c r="E250">
        <v>89.479674796748</v>
      </c>
      <c r="F250">
        <v>74.1666666666667</v>
      </c>
    </row>
    <row r="251" spans="1:6">
      <c r="A251" s="33">
        <v>0.85069444444444497</v>
      </c>
      <c r="B251">
        <v>51.650406504065003</v>
      </c>
      <c r="C251">
        <v>70.959349593495901</v>
      </c>
      <c r="D251">
        <v>72.138211382113795</v>
      </c>
      <c r="E251">
        <v>85.650406504065003</v>
      </c>
      <c r="F251">
        <v>70.099593495934897</v>
      </c>
    </row>
    <row r="252" spans="1:6">
      <c r="A252" s="33">
        <v>0.85416666666666696</v>
      </c>
      <c r="B252">
        <v>50.284552845528502</v>
      </c>
      <c r="C252">
        <v>68.487804878048806</v>
      </c>
      <c r="D252">
        <v>69.016260162601597</v>
      </c>
      <c r="E252">
        <v>84.048780487804905</v>
      </c>
      <c r="F252">
        <v>67.959349593495901</v>
      </c>
    </row>
    <row r="253" spans="1:6">
      <c r="A253" s="33">
        <v>0.85763888888888895</v>
      </c>
      <c r="B253">
        <v>49.609756097560997</v>
      </c>
      <c r="C253">
        <v>68.138211382113795</v>
      </c>
      <c r="D253">
        <v>67.593495934959293</v>
      </c>
      <c r="E253">
        <v>82.829268292682997</v>
      </c>
      <c r="F253">
        <v>67.042682926829301</v>
      </c>
    </row>
    <row r="254" spans="1:6">
      <c r="A254" s="33">
        <v>0.86111111111111105</v>
      </c>
      <c r="B254">
        <v>49.284552845528502</v>
      </c>
      <c r="C254">
        <v>67.463414634146304</v>
      </c>
      <c r="D254">
        <v>66.796747967479703</v>
      </c>
      <c r="E254">
        <v>81.276422764227604</v>
      </c>
      <c r="F254">
        <v>66.205284552845598</v>
      </c>
    </row>
    <row r="255" spans="1:6">
      <c r="A255" s="33">
        <v>0.86458333333333304</v>
      </c>
      <c r="B255">
        <v>47.878048780487802</v>
      </c>
      <c r="C255">
        <v>64.528455284552805</v>
      </c>
      <c r="D255">
        <v>64.528455284552805</v>
      </c>
      <c r="E255">
        <v>77.178861788617894</v>
      </c>
      <c r="F255">
        <v>63.528455284552798</v>
      </c>
    </row>
    <row r="256" spans="1:6">
      <c r="A256" s="33">
        <v>0.86805555555555503</v>
      </c>
      <c r="B256">
        <v>45.983739837398403</v>
      </c>
      <c r="C256">
        <v>62.325203252032502</v>
      </c>
      <c r="D256">
        <v>62.796747967479703</v>
      </c>
      <c r="E256">
        <v>74.406504065040707</v>
      </c>
      <c r="F256">
        <v>61.378048780487802</v>
      </c>
    </row>
    <row r="257" spans="1:6">
      <c r="A257" s="33">
        <v>0.87152777777777801</v>
      </c>
      <c r="B257">
        <v>45.642276422764198</v>
      </c>
      <c r="C257">
        <v>60.991869918699201</v>
      </c>
      <c r="D257">
        <v>61.609756097560997</v>
      </c>
      <c r="E257">
        <v>72.536585365853696</v>
      </c>
      <c r="F257">
        <v>60.195121951219498</v>
      </c>
    </row>
    <row r="258" spans="1:6">
      <c r="A258" s="33">
        <v>0.875</v>
      </c>
      <c r="B258">
        <v>45.5934959349593</v>
      </c>
      <c r="C258">
        <v>62.016260162601597</v>
      </c>
      <c r="D258">
        <v>62.268292682926798</v>
      </c>
      <c r="E258">
        <v>73.764227642276396</v>
      </c>
      <c r="F258">
        <v>60.910569105691103</v>
      </c>
    </row>
    <row r="259" spans="1:6">
      <c r="A259" s="33">
        <v>0.87847222222222199</v>
      </c>
      <c r="B259">
        <v>47.617886178861802</v>
      </c>
      <c r="C259">
        <v>64.723577235772396</v>
      </c>
      <c r="D259">
        <v>65.016260162601597</v>
      </c>
      <c r="E259">
        <v>77.674796747967505</v>
      </c>
      <c r="F259">
        <v>63.758130081300799</v>
      </c>
    </row>
    <row r="260" spans="1:6">
      <c r="A260" s="33">
        <v>0.88194444444444497</v>
      </c>
      <c r="B260">
        <v>48.495934959349597</v>
      </c>
      <c r="C260">
        <v>67.276422764227604</v>
      </c>
      <c r="D260">
        <v>66.398373983739802</v>
      </c>
      <c r="E260">
        <v>79.772357723577201</v>
      </c>
      <c r="F260">
        <v>65.485772357723505</v>
      </c>
    </row>
    <row r="261" spans="1:6">
      <c r="A261" s="33">
        <v>0.88541666666666696</v>
      </c>
      <c r="B261">
        <v>48.056910569105703</v>
      </c>
      <c r="C261">
        <v>67.317073170731703</v>
      </c>
      <c r="D261">
        <v>65.235772357723604</v>
      </c>
      <c r="E261">
        <v>79.065040650406502</v>
      </c>
      <c r="F261">
        <v>64.918699186991901</v>
      </c>
    </row>
    <row r="262" spans="1:6">
      <c r="A262" s="33">
        <v>0.88888888888888895</v>
      </c>
      <c r="B262">
        <v>45.252032520325201</v>
      </c>
      <c r="C262">
        <v>62.178861788617901</v>
      </c>
      <c r="D262">
        <v>59.853658536585399</v>
      </c>
      <c r="E262">
        <v>74.528455284552805</v>
      </c>
      <c r="F262">
        <v>60.453252032520297</v>
      </c>
    </row>
    <row r="263" spans="1:6">
      <c r="A263" s="33">
        <v>0.89236111111111105</v>
      </c>
      <c r="B263">
        <v>42.089430894308897</v>
      </c>
      <c r="C263">
        <v>56.9268292682927</v>
      </c>
      <c r="D263">
        <v>55.878048780487802</v>
      </c>
      <c r="E263">
        <v>70.219512195121993</v>
      </c>
      <c r="F263">
        <v>56.278455284552798</v>
      </c>
    </row>
    <row r="264" spans="1:6">
      <c r="A264" s="33">
        <v>0.89583333333333304</v>
      </c>
      <c r="B264">
        <v>40.439024390243901</v>
      </c>
      <c r="C264">
        <v>54.178861788617901</v>
      </c>
      <c r="D264">
        <v>53.756097560975597</v>
      </c>
      <c r="E264">
        <v>67.560975609756099</v>
      </c>
      <c r="F264">
        <v>53.983739837398403</v>
      </c>
    </row>
    <row r="265" spans="1:6">
      <c r="A265" s="33">
        <v>0.89930555555555503</v>
      </c>
      <c r="B265">
        <v>39.5934959349593</v>
      </c>
      <c r="C265">
        <v>52.365853658536601</v>
      </c>
      <c r="D265">
        <v>51.723577235772403</v>
      </c>
      <c r="E265">
        <v>64.943089430894304</v>
      </c>
      <c r="F265">
        <v>52.1565040650407</v>
      </c>
    </row>
    <row r="266" spans="1:6">
      <c r="A266" s="33">
        <v>0.90277777777777801</v>
      </c>
      <c r="B266">
        <v>39.146341463414601</v>
      </c>
      <c r="C266">
        <v>51.1869918699187</v>
      </c>
      <c r="D266">
        <v>50.146341463414601</v>
      </c>
      <c r="E266">
        <v>63.243902439024403</v>
      </c>
      <c r="F266">
        <v>50.930894308943103</v>
      </c>
    </row>
    <row r="267" spans="1:6">
      <c r="A267" s="33">
        <v>0.90625</v>
      </c>
      <c r="B267">
        <v>38.4065040650407</v>
      </c>
      <c r="C267">
        <v>49.024390243902403</v>
      </c>
      <c r="D267">
        <v>47.439024390243901</v>
      </c>
      <c r="E267">
        <v>61.276422764227597</v>
      </c>
      <c r="F267">
        <v>49.036585365853703</v>
      </c>
    </row>
    <row r="268" spans="1:6">
      <c r="A268" s="33">
        <v>0.90972222222222199</v>
      </c>
      <c r="B268">
        <v>36.869918699186996</v>
      </c>
      <c r="C268">
        <v>48.4065040650407</v>
      </c>
      <c r="D268">
        <v>46.642276422764198</v>
      </c>
      <c r="E268">
        <v>59.934959349593498</v>
      </c>
      <c r="F268">
        <v>47.963414634146403</v>
      </c>
    </row>
    <row r="269" spans="1:6">
      <c r="A269" s="33">
        <v>0.91319444444444497</v>
      </c>
      <c r="B269">
        <v>36.016260162601597</v>
      </c>
      <c r="C269">
        <v>47.308943089430898</v>
      </c>
      <c r="D269">
        <v>45.390243902439003</v>
      </c>
      <c r="E269">
        <v>58.089430894308897</v>
      </c>
      <c r="F269">
        <v>46.701219512195102</v>
      </c>
    </row>
    <row r="270" spans="1:6">
      <c r="A270" s="33">
        <v>0.91666666666666696</v>
      </c>
      <c r="B270">
        <v>36.731707317073202</v>
      </c>
      <c r="C270">
        <v>49.016260162601597</v>
      </c>
      <c r="D270">
        <v>47.699186991869901</v>
      </c>
      <c r="E270">
        <v>59.682926829268297</v>
      </c>
      <c r="F270">
        <v>48.282520325203301</v>
      </c>
    </row>
    <row r="271" spans="1:6">
      <c r="A271" s="33">
        <v>0.92013888888888895</v>
      </c>
      <c r="B271">
        <v>38.601626016260198</v>
      </c>
      <c r="C271">
        <v>52.284552845528502</v>
      </c>
      <c r="D271">
        <v>52.691056910569102</v>
      </c>
      <c r="E271">
        <v>62.723577235772296</v>
      </c>
      <c r="F271">
        <v>51.575203252032502</v>
      </c>
    </row>
    <row r="272" spans="1:6">
      <c r="A272" s="33">
        <v>0.92361111111111105</v>
      </c>
      <c r="B272">
        <v>39.113821138211399</v>
      </c>
      <c r="C272">
        <v>53.4065040650407</v>
      </c>
      <c r="D272">
        <v>53.959349593495901</v>
      </c>
      <c r="E272">
        <v>63.512195121951201</v>
      </c>
      <c r="F272">
        <v>52.497967479674799</v>
      </c>
    </row>
    <row r="273" spans="1:6">
      <c r="A273" s="33">
        <v>0.92708333333333304</v>
      </c>
      <c r="B273">
        <v>37.121951219512198</v>
      </c>
      <c r="C273">
        <v>50.300813008130099</v>
      </c>
      <c r="D273">
        <v>50.138211382113802</v>
      </c>
      <c r="E273">
        <v>59.373983739837399</v>
      </c>
      <c r="F273">
        <v>49.233739837398403</v>
      </c>
    </row>
    <row r="274" spans="1:6">
      <c r="A274" s="33">
        <v>0.93055555555555503</v>
      </c>
      <c r="B274">
        <v>34.455284552845498</v>
      </c>
      <c r="C274">
        <v>44.983739837398403</v>
      </c>
      <c r="D274">
        <v>43.089430894308897</v>
      </c>
      <c r="E274">
        <v>53.4471544715447</v>
      </c>
      <c r="F274">
        <v>43.993902439024403</v>
      </c>
    </row>
    <row r="275" spans="1:6">
      <c r="A275" s="33">
        <v>0.93402777777777801</v>
      </c>
      <c r="B275">
        <v>32.5528455284553</v>
      </c>
      <c r="C275">
        <v>41.821138211382099</v>
      </c>
      <c r="D275">
        <v>40.292682926829301</v>
      </c>
      <c r="E275">
        <v>50.747967479674799</v>
      </c>
      <c r="F275">
        <v>41.353658536585399</v>
      </c>
    </row>
    <row r="276" spans="1:6">
      <c r="A276" s="33">
        <v>0.9375</v>
      </c>
      <c r="B276">
        <v>32.252032520325201</v>
      </c>
      <c r="C276">
        <v>41.121951219512198</v>
      </c>
      <c r="D276">
        <v>39.943089430894297</v>
      </c>
      <c r="E276">
        <v>49.4471544715447</v>
      </c>
      <c r="F276">
        <v>40.691056910569102</v>
      </c>
    </row>
    <row r="277" spans="1:6">
      <c r="A277" s="33">
        <v>0.94097222222222199</v>
      </c>
      <c r="B277">
        <v>31.487804878048799</v>
      </c>
      <c r="C277">
        <v>40.276422764227597</v>
      </c>
      <c r="D277">
        <v>39.463414634146403</v>
      </c>
      <c r="E277">
        <v>49.4065040650407</v>
      </c>
      <c r="F277">
        <v>40.158536585365901</v>
      </c>
    </row>
    <row r="278" spans="1:6">
      <c r="A278" s="33">
        <v>0.94444444444444497</v>
      </c>
      <c r="B278">
        <v>30.024390243902399</v>
      </c>
      <c r="C278">
        <v>38.065040650406502</v>
      </c>
      <c r="D278">
        <v>36.365853658536601</v>
      </c>
      <c r="E278">
        <v>47.081300813008099</v>
      </c>
      <c r="F278">
        <v>37.884146341463399</v>
      </c>
    </row>
    <row r="279" spans="1:6">
      <c r="A279" s="33">
        <v>0.94791666666666696</v>
      </c>
      <c r="B279">
        <v>27.2764227642277</v>
      </c>
      <c r="C279">
        <v>34.544715447154502</v>
      </c>
      <c r="D279">
        <v>33</v>
      </c>
      <c r="E279">
        <v>43.162601626016297</v>
      </c>
      <c r="F279">
        <v>34.495934959349597</v>
      </c>
    </row>
    <row r="280" spans="1:6">
      <c r="A280" s="33">
        <v>0.95138888888888895</v>
      </c>
      <c r="B280">
        <v>25.341463414634099</v>
      </c>
      <c r="C280">
        <v>31.8130081300813</v>
      </c>
      <c r="D280">
        <v>29.300813008130099</v>
      </c>
      <c r="E280">
        <v>39.024390243902403</v>
      </c>
      <c r="F280">
        <v>31.369918699187</v>
      </c>
    </row>
    <row r="281" spans="1:6">
      <c r="A281" s="33">
        <v>0.95486111111111105</v>
      </c>
      <c r="B281">
        <v>24.154471544715399</v>
      </c>
      <c r="C281">
        <v>30.658536585365901</v>
      </c>
      <c r="D281">
        <v>27.934959349593498</v>
      </c>
      <c r="E281">
        <v>35.910569105691103</v>
      </c>
      <c r="F281">
        <v>29.664634146341498</v>
      </c>
    </row>
    <row r="282" spans="1:6">
      <c r="A282" s="33">
        <v>0.95833333333333304</v>
      </c>
      <c r="B282">
        <v>24.6666666666667</v>
      </c>
      <c r="C282">
        <v>31.162601626016301</v>
      </c>
      <c r="D282">
        <v>29.170731707317099</v>
      </c>
      <c r="E282">
        <v>37.528455284552798</v>
      </c>
      <c r="F282">
        <v>30.632113821138201</v>
      </c>
    </row>
    <row r="283" spans="1:6">
      <c r="A283" s="33">
        <v>0.96180555555555503</v>
      </c>
      <c r="B283">
        <v>25.9430894308943</v>
      </c>
      <c r="C283">
        <v>33.308943089430898</v>
      </c>
      <c r="D283">
        <v>31.300813008130099</v>
      </c>
      <c r="E283">
        <v>39.284552845528502</v>
      </c>
      <c r="F283">
        <v>32.459349593495901</v>
      </c>
    </row>
    <row r="284" spans="1:6">
      <c r="A284" s="33">
        <v>0.96527777777777801</v>
      </c>
      <c r="B284">
        <v>26.162601626016301</v>
      </c>
      <c r="C284">
        <v>33.634146341463399</v>
      </c>
      <c r="D284">
        <v>32.276422764227597</v>
      </c>
      <c r="E284">
        <v>39.609756097560997</v>
      </c>
      <c r="F284">
        <v>32.920731707317103</v>
      </c>
    </row>
    <row r="285" spans="1:6">
      <c r="A285" s="33">
        <v>0.96875</v>
      </c>
      <c r="B285">
        <v>25.113821138211399</v>
      </c>
      <c r="C285">
        <v>32.804878048780502</v>
      </c>
      <c r="D285">
        <v>30.300813008130099</v>
      </c>
      <c r="E285">
        <v>36.325203252032502</v>
      </c>
      <c r="F285">
        <v>31.136178861788601</v>
      </c>
    </row>
    <row r="286" spans="1:6">
      <c r="A286" s="33">
        <v>0.97222222222222199</v>
      </c>
      <c r="B286">
        <v>22.837398373983699</v>
      </c>
      <c r="C286">
        <v>30.829268292682901</v>
      </c>
      <c r="D286">
        <v>27.894308943089399</v>
      </c>
      <c r="E286">
        <v>32.886178861788601</v>
      </c>
      <c r="F286">
        <v>28.611788617886202</v>
      </c>
    </row>
    <row r="287" spans="1:6">
      <c r="A287" s="33">
        <v>0.97569444444444497</v>
      </c>
      <c r="B287">
        <v>21.365853658536601</v>
      </c>
      <c r="C287">
        <v>29.178861788617901</v>
      </c>
      <c r="D287">
        <v>25.1869918699187</v>
      </c>
      <c r="E287">
        <v>30.821138211382099</v>
      </c>
      <c r="F287">
        <v>26.638211382113798</v>
      </c>
    </row>
    <row r="288" spans="1:6">
      <c r="A288" s="33">
        <v>0.97916666666666696</v>
      </c>
      <c r="B288">
        <v>20.5934959349593</v>
      </c>
      <c r="C288">
        <v>28.455284552845502</v>
      </c>
      <c r="D288">
        <v>23.991869918699201</v>
      </c>
      <c r="E288">
        <v>29.455284552845502</v>
      </c>
      <c r="F288">
        <v>25.623983739837399</v>
      </c>
    </row>
    <row r="289" spans="1:6">
      <c r="A289" s="33">
        <v>0.98263888888888895</v>
      </c>
      <c r="B289">
        <v>19.642276422764201</v>
      </c>
      <c r="C289">
        <v>26.504065040650399</v>
      </c>
      <c r="D289">
        <v>22.0569105691057</v>
      </c>
      <c r="E289">
        <v>27.788617886178901</v>
      </c>
      <c r="F289">
        <v>23.997967479674799</v>
      </c>
    </row>
    <row r="290" spans="1:6">
      <c r="A290" s="33">
        <v>0.98611111111111105</v>
      </c>
      <c r="B290">
        <v>18.626016260162601</v>
      </c>
      <c r="C290">
        <v>25.910569105691099</v>
      </c>
      <c r="D290">
        <v>20.837398373983699</v>
      </c>
      <c r="E290">
        <v>25.674796747967498</v>
      </c>
      <c r="F290">
        <v>22.762195121951201</v>
      </c>
    </row>
    <row r="291" spans="1:6">
      <c r="A291" s="33">
        <v>0.98958333333333304</v>
      </c>
      <c r="B291">
        <v>16.715447154471502</v>
      </c>
      <c r="C291">
        <v>24.130081300813</v>
      </c>
      <c r="D291">
        <v>18.4471544715447</v>
      </c>
      <c r="E291">
        <v>23.3333333333333</v>
      </c>
      <c r="F291">
        <v>20.6565040650406</v>
      </c>
    </row>
    <row r="292" spans="1:6">
      <c r="A292" s="33">
        <v>0.99305555555555503</v>
      </c>
      <c r="B292">
        <v>15.243902439024399</v>
      </c>
      <c r="C292">
        <v>23.617886178861799</v>
      </c>
      <c r="D292">
        <v>17.024390243902399</v>
      </c>
      <c r="E292">
        <v>21.300813008130099</v>
      </c>
      <c r="F292">
        <v>19.2967479674797</v>
      </c>
    </row>
    <row r="293" spans="1:6">
      <c r="A293" s="33">
        <v>0.99652777777777801</v>
      </c>
      <c r="B293">
        <v>14.373983739837399</v>
      </c>
      <c r="C293">
        <v>23.739837398374</v>
      </c>
      <c r="D293">
        <v>16.341463414634099</v>
      </c>
      <c r="E293">
        <v>20.642276422764201</v>
      </c>
      <c r="F293">
        <v>18.774390243902399</v>
      </c>
    </row>
    <row r="294" spans="1:6">
      <c r="A294" s="32" t="s">
        <v>35</v>
      </c>
      <c r="B294">
        <v>43.443907490507399</v>
      </c>
      <c r="C294">
        <v>64.802983539094498</v>
      </c>
      <c r="D294">
        <v>67.586044643369505</v>
      </c>
      <c r="E294">
        <v>84.885428285428503</v>
      </c>
      <c r="F294">
        <v>65.208905606304796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294"/>
  <sheetViews>
    <sheetView workbookViewId="0">
      <selection sqref="A1:A1048576"/>
    </sheetView>
  </sheetViews>
  <sheetFormatPr defaultColWidth="9" defaultRowHeight="14.4"/>
  <sheetData>
    <row r="1" spans="1:1">
      <c r="A1" t="s">
        <v>27</v>
      </c>
    </row>
    <row r="2" spans="1:1">
      <c r="A2" t="s">
        <v>30</v>
      </c>
    </row>
    <row r="4" spans="1:1">
      <c r="A4" t="s">
        <v>34</v>
      </c>
    </row>
    <row r="5" spans="1:1">
      <c r="A5" t="s">
        <v>32</v>
      </c>
    </row>
    <row r="6" spans="1:1">
      <c r="A6">
        <v>0</v>
      </c>
    </row>
    <row r="7" spans="1:1">
      <c r="A7">
        <v>3.4722222222222199E-3</v>
      </c>
    </row>
    <row r="8" spans="1:1">
      <c r="A8">
        <v>6.9444444444444397E-3</v>
      </c>
    </row>
    <row r="9" spans="1:1">
      <c r="A9">
        <v>1.0416666666666701E-2</v>
      </c>
    </row>
    <row r="10" spans="1:1">
      <c r="A10">
        <v>1.38888888888889E-2</v>
      </c>
    </row>
    <row r="11" spans="1:1">
      <c r="A11">
        <v>1.7361111111111101E-2</v>
      </c>
    </row>
    <row r="12" spans="1:1">
      <c r="A12">
        <v>2.0833333333333301E-2</v>
      </c>
    </row>
    <row r="13" spans="1:1">
      <c r="A13">
        <v>2.4305555555555601E-2</v>
      </c>
    </row>
    <row r="14" spans="1:1">
      <c r="A14">
        <v>2.7777777777777801E-2</v>
      </c>
    </row>
    <row r="15" spans="1:1">
      <c r="A15">
        <v>3.125E-2</v>
      </c>
    </row>
    <row r="16" spans="1:1">
      <c r="A16">
        <v>3.4722222222222203E-2</v>
      </c>
    </row>
    <row r="17" spans="1:1">
      <c r="A17">
        <v>3.8194444444444399E-2</v>
      </c>
    </row>
    <row r="18" spans="1:1">
      <c r="A18">
        <v>4.1666666666666699E-2</v>
      </c>
    </row>
    <row r="19" spans="1:1">
      <c r="A19">
        <v>4.5138888888888902E-2</v>
      </c>
    </row>
    <row r="20" spans="1:1">
      <c r="A20">
        <v>4.8611111111111098E-2</v>
      </c>
    </row>
    <row r="21" spans="1:1">
      <c r="A21">
        <v>5.2083333333333301E-2</v>
      </c>
    </row>
    <row r="22" spans="1:1">
      <c r="A22">
        <v>5.5555555555555601E-2</v>
      </c>
    </row>
    <row r="23" spans="1:1">
      <c r="A23">
        <v>5.9027777777777797E-2</v>
      </c>
    </row>
    <row r="24" spans="1:1">
      <c r="A24">
        <v>6.25E-2</v>
      </c>
    </row>
    <row r="25" spans="1:1">
      <c r="A25">
        <v>6.5972222222222196E-2</v>
      </c>
    </row>
    <row r="26" spans="1:1">
      <c r="A26">
        <v>6.9444444444444406E-2</v>
      </c>
    </row>
    <row r="27" spans="1:1">
      <c r="A27">
        <v>7.2916666666666699E-2</v>
      </c>
    </row>
    <row r="28" spans="1:1">
      <c r="A28">
        <v>7.6388888888888895E-2</v>
      </c>
    </row>
    <row r="29" spans="1:1">
      <c r="A29">
        <v>7.9861111111111105E-2</v>
      </c>
    </row>
    <row r="30" spans="1:1">
      <c r="A30">
        <v>8.3333333333333301E-2</v>
      </c>
    </row>
    <row r="31" spans="1:1">
      <c r="A31">
        <v>8.6805555555555594E-2</v>
      </c>
    </row>
    <row r="32" spans="1:1">
      <c r="A32">
        <v>9.0277777777777804E-2</v>
      </c>
    </row>
    <row r="33" spans="1:1">
      <c r="A33">
        <v>9.375E-2</v>
      </c>
    </row>
    <row r="34" spans="1:1">
      <c r="A34">
        <v>9.7222222222222196E-2</v>
      </c>
    </row>
    <row r="35" spans="1:1">
      <c r="A35">
        <v>0.100694444444444</v>
      </c>
    </row>
    <row r="36" spans="1:1">
      <c r="A36">
        <v>0.104166666666667</v>
      </c>
    </row>
    <row r="37" spans="1:1">
      <c r="A37">
        <v>0.10763888888888901</v>
      </c>
    </row>
    <row r="38" spans="1:1">
      <c r="A38">
        <v>0.11111111111111099</v>
      </c>
    </row>
    <row r="39" spans="1:1">
      <c r="A39">
        <v>0.114583333333333</v>
      </c>
    </row>
    <row r="40" spans="1:1">
      <c r="A40">
        <v>0.118055555555556</v>
      </c>
    </row>
    <row r="41" spans="1:1">
      <c r="A41">
        <v>0.121527777777778</v>
      </c>
    </row>
    <row r="42" spans="1:1">
      <c r="A42">
        <v>0.125</v>
      </c>
    </row>
    <row r="43" spans="1:1">
      <c r="A43">
        <v>0.12847222222222199</v>
      </c>
    </row>
    <row r="44" spans="1:1">
      <c r="A44">
        <v>0.131944444444444</v>
      </c>
    </row>
    <row r="45" spans="1:1">
      <c r="A45">
        <v>0.13541666666666699</v>
      </c>
    </row>
    <row r="46" spans="1:1">
      <c r="A46">
        <v>0.13888888888888901</v>
      </c>
    </row>
    <row r="47" spans="1:1">
      <c r="A47">
        <v>0.14236111111111099</v>
      </c>
    </row>
    <row r="48" spans="1:1">
      <c r="A48">
        <v>0.14583333333333301</v>
      </c>
    </row>
    <row r="49" spans="1:1">
      <c r="A49">
        <v>0.149305555555556</v>
      </c>
    </row>
    <row r="50" spans="1:1">
      <c r="A50">
        <v>0.15277777777777801</v>
      </c>
    </row>
    <row r="51" spans="1:1">
      <c r="A51">
        <v>0.15625</v>
      </c>
    </row>
    <row r="52" spans="1:1">
      <c r="A52">
        <v>0.15972222222222199</v>
      </c>
    </row>
    <row r="53" spans="1:1">
      <c r="A53">
        <v>0.163194444444444</v>
      </c>
    </row>
    <row r="54" spans="1:1">
      <c r="A54">
        <v>0.16666666666666699</v>
      </c>
    </row>
    <row r="55" spans="1:1">
      <c r="A55">
        <v>0.17013888888888901</v>
      </c>
    </row>
    <row r="56" spans="1:1">
      <c r="A56">
        <v>0.17361111111111099</v>
      </c>
    </row>
    <row r="57" spans="1:1">
      <c r="A57">
        <v>0.17708333333333301</v>
      </c>
    </row>
    <row r="58" spans="1:1">
      <c r="A58">
        <v>0.180555555555556</v>
      </c>
    </row>
    <row r="59" spans="1:1">
      <c r="A59">
        <v>0.18402777777777801</v>
      </c>
    </row>
    <row r="60" spans="1:1">
      <c r="A60">
        <v>0.1875</v>
      </c>
    </row>
    <row r="61" spans="1:1">
      <c r="A61">
        <v>0.19097222222222199</v>
      </c>
    </row>
    <row r="62" spans="1:1">
      <c r="A62">
        <v>0.194444444444444</v>
      </c>
    </row>
    <row r="63" spans="1:1">
      <c r="A63">
        <v>0.19791666666666699</v>
      </c>
    </row>
    <row r="64" spans="1:1">
      <c r="A64">
        <v>0.20138888888888901</v>
      </c>
    </row>
    <row r="65" spans="1:1">
      <c r="A65">
        <v>0.20486111111111099</v>
      </c>
    </row>
    <row r="66" spans="1:1">
      <c r="A66">
        <v>0.20833333333333301</v>
      </c>
    </row>
    <row r="67" spans="1:1">
      <c r="A67">
        <v>0.211805555555556</v>
      </c>
    </row>
    <row r="68" spans="1:1">
      <c r="A68">
        <v>0.21527777777777801</v>
      </c>
    </row>
    <row r="69" spans="1:1">
      <c r="A69">
        <v>0.21875</v>
      </c>
    </row>
    <row r="70" spans="1:1">
      <c r="A70">
        <v>0.22222222222222199</v>
      </c>
    </row>
    <row r="71" spans="1:1">
      <c r="A71">
        <v>0.225694444444444</v>
      </c>
    </row>
    <row r="72" spans="1:1">
      <c r="A72">
        <v>0.22916666666666699</v>
      </c>
    </row>
    <row r="73" spans="1:1">
      <c r="A73">
        <v>0.23263888888888901</v>
      </c>
    </row>
    <row r="74" spans="1:1">
      <c r="A74">
        <v>0.23611111111111099</v>
      </c>
    </row>
    <row r="75" spans="1:1">
      <c r="A75">
        <v>0.23958333333333301</v>
      </c>
    </row>
    <row r="76" spans="1:1">
      <c r="A76">
        <v>0.243055555555556</v>
      </c>
    </row>
    <row r="77" spans="1:1">
      <c r="A77">
        <v>0.24652777777777801</v>
      </c>
    </row>
    <row r="78" spans="1:1">
      <c r="A78">
        <v>0.25</v>
      </c>
    </row>
    <row r="79" spans="1:1">
      <c r="A79">
        <v>0.25347222222222199</v>
      </c>
    </row>
    <row r="80" spans="1:1">
      <c r="A80">
        <v>0.25694444444444398</v>
      </c>
    </row>
    <row r="81" spans="1:1">
      <c r="A81">
        <v>0.26041666666666702</v>
      </c>
    </row>
    <row r="82" spans="1:1">
      <c r="A82">
        <v>0.26388888888888901</v>
      </c>
    </row>
    <row r="83" spans="1:1">
      <c r="A83">
        <v>0.26736111111111099</v>
      </c>
    </row>
    <row r="84" spans="1:1">
      <c r="A84">
        <v>0.27083333333333298</v>
      </c>
    </row>
    <row r="85" spans="1:1">
      <c r="A85">
        <v>0.27430555555555602</v>
      </c>
    </row>
    <row r="86" spans="1:1">
      <c r="A86">
        <v>0.27777777777777801</v>
      </c>
    </row>
    <row r="87" spans="1:1">
      <c r="A87">
        <v>0.28125</v>
      </c>
    </row>
    <row r="88" spans="1:1">
      <c r="A88">
        <v>0.28472222222222199</v>
      </c>
    </row>
    <row r="89" spans="1:1">
      <c r="A89">
        <v>0.28819444444444398</v>
      </c>
    </row>
    <row r="90" spans="1:1">
      <c r="A90">
        <v>0.29166666666666702</v>
      </c>
    </row>
    <row r="91" spans="1:1">
      <c r="A91">
        <v>0.29513888888888901</v>
      </c>
    </row>
    <row r="92" spans="1:1">
      <c r="A92">
        <v>0.29861111111111099</v>
      </c>
    </row>
    <row r="93" spans="1:1">
      <c r="A93">
        <v>0.30208333333333298</v>
      </c>
    </row>
    <row r="94" spans="1:1">
      <c r="A94">
        <v>0.30555555555555602</v>
      </c>
    </row>
    <row r="95" spans="1:1">
      <c r="A95">
        <v>0.30902777777777801</v>
      </c>
    </row>
    <row r="96" spans="1:1">
      <c r="A96">
        <v>0.3125</v>
      </c>
    </row>
    <row r="97" spans="1:1">
      <c r="A97">
        <v>0.31597222222222199</v>
      </c>
    </row>
    <row r="98" spans="1:1">
      <c r="A98">
        <v>0.31944444444444398</v>
      </c>
    </row>
    <row r="99" spans="1:1">
      <c r="A99">
        <v>0.32291666666666702</v>
      </c>
    </row>
    <row r="100" spans="1:1">
      <c r="A100">
        <v>0.32638888888888901</v>
      </c>
    </row>
    <row r="101" spans="1:1">
      <c r="A101">
        <v>0.32986111111111099</v>
      </c>
    </row>
    <row r="102" spans="1:1">
      <c r="A102">
        <v>0.33333333333333298</v>
      </c>
    </row>
    <row r="103" spans="1:1">
      <c r="A103">
        <v>0.33680555555555602</v>
      </c>
    </row>
    <row r="104" spans="1:1">
      <c r="A104">
        <v>0.34027777777777801</v>
      </c>
    </row>
    <row r="105" spans="1:1">
      <c r="A105">
        <v>0.34375</v>
      </c>
    </row>
    <row r="106" spans="1:1">
      <c r="A106">
        <v>0.34722222222222199</v>
      </c>
    </row>
    <row r="107" spans="1:1">
      <c r="A107">
        <v>0.35069444444444398</v>
      </c>
    </row>
    <row r="108" spans="1:1">
      <c r="A108">
        <v>0.35416666666666702</v>
      </c>
    </row>
    <row r="109" spans="1:1">
      <c r="A109">
        <v>0.35763888888888901</v>
      </c>
    </row>
    <row r="110" spans="1:1">
      <c r="A110">
        <v>0.36111111111111099</v>
      </c>
    </row>
    <row r="111" spans="1:1">
      <c r="A111">
        <v>0.36458333333333298</v>
      </c>
    </row>
    <row r="112" spans="1:1">
      <c r="A112">
        <v>0.36805555555555602</v>
      </c>
    </row>
    <row r="113" spans="1:1">
      <c r="A113">
        <v>0.37152777777777801</v>
      </c>
    </row>
    <row r="114" spans="1:1">
      <c r="A114">
        <v>0.375</v>
      </c>
    </row>
    <row r="115" spans="1:1">
      <c r="A115">
        <v>0.37847222222222199</v>
      </c>
    </row>
    <row r="116" spans="1:1">
      <c r="A116">
        <v>0.38194444444444398</v>
      </c>
    </row>
    <row r="117" spans="1:1">
      <c r="A117">
        <v>0.38541666666666702</v>
      </c>
    </row>
    <row r="118" spans="1:1">
      <c r="A118">
        <v>0.38888888888888901</v>
      </c>
    </row>
    <row r="119" spans="1:1">
      <c r="A119">
        <v>0.39236111111111099</v>
      </c>
    </row>
    <row r="120" spans="1:1">
      <c r="A120">
        <v>0.39583333333333298</v>
      </c>
    </row>
    <row r="121" spans="1:1">
      <c r="A121">
        <v>0.39930555555555602</v>
      </c>
    </row>
    <row r="122" spans="1:1">
      <c r="A122">
        <v>0.40277777777777801</v>
      </c>
    </row>
    <row r="123" spans="1:1">
      <c r="A123">
        <v>0.40625</v>
      </c>
    </row>
    <row r="124" spans="1:1">
      <c r="A124">
        <v>0.40972222222222199</v>
      </c>
    </row>
    <row r="125" spans="1:1">
      <c r="A125">
        <v>0.41319444444444398</v>
      </c>
    </row>
    <row r="126" spans="1:1">
      <c r="A126">
        <v>0.41666666666666702</v>
      </c>
    </row>
    <row r="127" spans="1:1">
      <c r="A127">
        <v>0.42013888888888901</v>
      </c>
    </row>
    <row r="128" spans="1:1">
      <c r="A128">
        <v>0.42361111111111099</v>
      </c>
    </row>
    <row r="129" spans="1:1">
      <c r="A129">
        <v>0.42708333333333298</v>
      </c>
    </row>
    <row r="130" spans="1:1">
      <c r="A130">
        <v>0.43055555555555602</v>
      </c>
    </row>
    <row r="131" spans="1:1">
      <c r="A131">
        <v>0.43402777777777801</v>
      </c>
    </row>
    <row r="132" spans="1:1">
      <c r="A132">
        <v>0.4375</v>
      </c>
    </row>
    <row r="133" spans="1:1">
      <c r="A133">
        <v>0.44097222222222199</v>
      </c>
    </row>
    <row r="134" spans="1:1">
      <c r="A134">
        <v>0.44444444444444398</v>
      </c>
    </row>
    <row r="135" spans="1:1">
      <c r="A135">
        <v>0.44791666666666702</v>
      </c>
    </row>
    <row r="136" spans="1:1">
      <c r="A136">
        <v>0.45138888888888901</v>
      </c>
    </row>
    <row r="137" spans="1:1">
      <c r="A137">
        <v>0.45486111111111099</v>
      </c>
    </row>
    <row r="138" spans="1:1">
      <c r="A138">
        <v>0.45833333333333298</v>
      </c>
    </row>
    <row r="139" spans="1:1">
      <c r="A139">
        <v>0.46180555555555602</v>
      </c>
    </row>
    <row r="140" spans="1:1">
      <c r="A140">
        <v>0.46527777777777801</v>
      </c>
    </row>
    <row r="141" spans="1:1">
      <c r="A141">
        <v>0.46875</v>
      </c>
    </row>
    <row r="142" spans="1:1">
      <c r="A142">
        <v>0.47222222222222199</v>
      </c>
    </row>
    <row r="143" spans="1:1">
      <c r="A143">
        <v>0.47569444444444398</v>
      </c>
    </row>
    <row r="144" spans="1:1">
      <c r="A144">
        <v>0.47916666666666702</v>
      </c>
    </row>
    <row r="145" spans="1:1">
      <c r="A145">
        <v>0.48263888888888901</v>
      </c>
    </row>
    <row r="146" spans="1:1">
      <c r="A146">
        <v>0.48611111111111099</v>
      </c>
    </row>
    <row r="147" spans="1:1">
      <c r="A147">
        <v>0.48958333333333298</v>
      </c>
    </row>
    <row r="148" spans="1:1">
      <c r="A148">
        <v>0.49305555555555602</v>
      </c>
    </row>
    <row r="149" spans="1:1">
      <c r="A149">
        <v>0.49652777777777801</v>
      </c>
    </row>
    <row r="150" spans="1:1">
      <c r="A150">
        <v>0.5</v>
      </c>
    </row>
    <row r="151" spans="1:1">
      <c r="A151">
        <v>0.50347222222222199</v>
      </c>
    </row>
    <row r="152" spans="1:1">
      <c r="A152">
        <v>0.50694444444444398</v>
      </c>
    </row>
    <row r="153" spans="1:1">
      <c r="A153">
        <v>0.51041666666666696</v>
      </c>
    </row>
    <row r="154" spans="1:1">
      <c r="A154">
        <v>0.51388888888888895</v>
      </c>
    </row>
    <row r="155" spans="1:1">
      <c r="A155">
        <v>0.51736111111111105</v>
      </c>
    </row>
    <row r="156" spans="1:1">
      <c r="A156">
        <v>0.52083333333333304</v>
      </c>
    </row>
    <row r="157" spans="1:1">
      <c r="A157">
        <v>0.52430555555555602</v>
      </c>
    </row>
    <row r="158" spans="1:1">
      <c r="A158">
        <v>0.52777777777777801</v>
      </c>
    </row>
    <row r="159" spans="1:1">
      <c r="A159">
        <v>0.53125</v>
      </c>
    </row>
    <row r="160" spans="1:1">
      <c r="A160">
        <v>0.53472222222222199</v>
      </c>
    </row>
    <row r="161" spans="1:1">
      <c r="A161">
        <v>0.53819444444444398</v>
      </c>
    </row>
    <row r="162" spans="1:1">
      <c r="A162">
        <v>0.54166666666666696</v>
      </c>
    </row>
    <row r="163" spans="1:1">
      <c r="A163">
        <v>0.54513888888888895</v>
      </c>
    </row>
    <row r="164" spans="1:1">
      <c r="A164">
        <v>0.54861111111111105</v>
      </c>
    </row>
    <row r="165" spans="1:1">
      <c r="A165">
        <v>0.55208333333333304</v>
      </c>
    </row>
    <row r="166" spans="1:1">
      <c r="A166">
        <v>0.55555555555555602</v>
      </c>
    </row>
    <row r="167" spans="1:1">
      <c r="A167">
        <v>0.55902777777777801</v>
      </c>
    </row>
    <row r="168" spans="1:1">
      <c r="A168">
        <v>0.5625</v>
      </c>
    </row>
    <row r="169" spans="1:1">
      <c r="A169">
        <v>0.56597222222222199</v>
      </c>
    </row>
    <row r="170" spans="1:1">
      <c r="A170">
        <v>0.56944444444444398</v>
      </c>
    </row>
    <row r="171" spans="1:1">
      <c r="A171">
        <v>0.57291666666666696</v>
      </c>
    </row>
    <row r="172" spans="1:1">
      <c r="A172">
        <v>0.57638888888888895</v>
      </c>
    </row>
    <row r="173" spans="1:1">
      <c r="A173">
        <v>0.57986111111111105</v>
      </c>
    </row>
    <row r="174" spans="1:1">
      <c r="A174">
        <v>0.58333333333333304</v>
      </c>
    </row>
    <row r="175" spans="1:1">
      <c r="A175">
        <v>0.58680555555555602</v>
      </c>
    </row>
    <row r="176" spans="1:1">
      <c r="A176">
        <v>0.59027777777777801</v>
      </c>
    </row>
    <row r="177" spans="1:1">
      <c r="A177">
        <v>0.59375</v>
      </c>
    </row>
    <row r="178" spans="1:1">
      <c r="A178">
        <v>0.59722222222222199</v>
      </c>
    </row>
    <row r="179" spans="1:1">
      <c r="A179">
        <v>0.60069444444444398</v>
      </c>
    </row>
    <row r="180" spans="1:1">
      <c r="A180">
        <v>0.60416666666666696</v>
      </c>
    </row>
    <row r="181" spans="1:1">
      <c r="A181">
        <v>0.60763888888888895</v>
      </c>
    </row>
    <row r="182" spans="1:1">
      <c r="A182">
        <v>0.61111111111111105</v>
      </c>
    </row>
    <row r="183" spans="1:1">
      <c r="A183">
        <v>0.61458333333333304</v>
      </c>
    </row>
    <row r="184" spans="1:1">
      <c r="A184">
        <v>0.61805555555555602</v>
      </c>
    </row>
    <row r="185" spans="1:1">
      <c r="A185">
        <v>0.62152777777777801</v>
      </c>
    </row>
    <row r="186" spans="1:1">
      <c r="A186">
        <v>0.625</v>
      </c>
    </row>
    <row r="187" spans="1:1">
      <c r="A187">
        <v>0.62847222222222199</v>
      </c>
    </row>
    <row r="188" spans="1:1">
      <c r="A188">
        <v>0.63194444444444398</v>
      </c>
    </row>
    <row r="189" spans="1:1">
      <c r="A189">
        <v>0.63541666666666696</v>
      </c>
    </row>
    <row r="190" spans="1:1">
      <c r="A190">
        <v>0.63888888888888895</v>
      </c>
    </row>
    <row r="191" spans="1:1">
      <c r="A191">
        <v>0.64236111111111105</v>
      </c>
    </row>
    <row r="192" spans="1:1">
      <c r="A192">
        <v>0.64583333333333304</v>
      </c>
    </row>
    <row r="193" spans="1:1">
      <c r="A193">
        <v>0.64930555555555602</v>
      </c>
    </row>
    <row r="194" spans="1:1">
      <c r="A194">
        <v>0.65277777777777801</v>
      </c>
    </row>
    <row r="195" spans="1:1">
      <c r="A195">
        <v>0.65625</v>
      </c>
    </row>
    <row r="196" spans="1:1">
      <c r="A196">
        <v>0.65972222222222199</v>
      </c>
    </row>
    <row r="197" spans="1:1">
      <c r="A197">
        <v>0.66319444444444398</v>
      </c>
    </row>
    <row r="198" spans="1:1">
      <c r="A198">
        <v>0.66666666666666696</v>
      </c>
    </row>
    <row r="199" spans="1:1">
      <c r="A199">
        <v>0.67013888888888895</v>
      </c>
    </row>
    <row r="200" spans="1:1">
      <c r="A200">
        <v>0.67361111111111105</v>
      </c>
    </row>
    <row r="201" spans="1:1">
      <c r="A201">
        <v>0.67708333333333304</v>
      </c>
    </row>
    <row r="202" spans="1:1">
      <c r="A202">
        <v>0.68055555555555503</v>
      </c>
    </row>
    <row r="203" spans="1:1">
      <c r="A203">
        <v>0.68402777777777801</v>
      </c>
    </row>
    <row r="204" spans="1:1">
      <c r="A204">
        <v>0.6875</v>
      </c>
    </row>
    <row r="205" spans="1:1">
      <c r="A205">
        <v>0.69097222222222199</v>
      </c>
    </row>
    <row r="206" spans="1:1">
      <c r="A206">
        <v>0.69444444444444497</v>
      </c>
    </row>
    <row r="207" spans="1:1">
      <c r="A207">
        <v>0.69791666666666696</v>
      </c>
    </row>
    <row r="208" spans="1:1">
      <c r="A208">
        <v>0.70138888888888895</v>
      </c>
    </row>
    <row r="209" spans="1:1">
      <c r="A209">
        <v>0.70486111111111105</v>
      </c>
    </row>
    <row r="210" spans="1:1">
      <c r="A210">
        <v>0.70833333333333304</v>
      </c>
    </row>
    <row r="211" spans="1:1">
      <c r="A211">
        <v>0.71180555555555503</v>
      </c>
    </row>
    <row r="212" spans="1:1">
      <c r="A212">
        <v>0.71527777777777801</v>
      </c>
    </row>
    <row r="213" spans="1:1">
      <c r="A213">
        <v>0.71875</v>
      </c>
    </row>
    <row r="214" spans="1:1">
      <c r="A214">
        <v>0.72222222222222199</v>
      </c>
    </row>
    <row r="215" spans="1:1">
      <c r="A215">
        <v>0.72569444444444497</v>
      </c>
    </row>
    <row r="216" spans="1:1">
      <c r="A216">
        <v>0.72916666666666696</v>
      </c>
    </row>
    <row r="217" spans="1:1">
      <c r="A217">
        <v>0.73263888888888895</v>
      </c>
    </row>
    <row r="218" spans="1:1">
      <c r="A218">
        <v>0.73611111111111105</v>
      </c>
    </row>
    <row r="219" spans="1:1">
      <c r="A219">
        <v>0.73958333333333304</v>
      </c>
    </row>
    <row r="220" spans="1:1">
      <c r="A220">
        <v>0.74305555555555503</v>
      </c>
    </row>
    <row r="221" spans="1:1">
      <c r="A221">
        <v>0.74652777777777801</v>
      </c>
    </row>
    <row r="222" spans="1:1">
      <c r="A222">
        <v>0.75</v>
      </c>
    </row>
    <row r="223" spans="1:1">
      <c r="A223">
        <v>0.75347222222222199</v>
      </c>
    </row>
    <row r="224" spans="1:1">
      <c r="A224">
        <v>0.75694444444444497</v>
      </c>
    </row>
    <row r="225" spans="1:1">
      <c r="A225">
        <v>0.76041666666666696</v>
      </c>
    </row>
    <row r="226" spans="1:1">
      <c r="A226">
        <v>0.76388888888888895</v>
      </c>
    </row>
    <row r="227" spans="1:1">
      <c r="A227">
        <v>0.76736111111111105</v>
      </c>
    </row>
    <row r="228" spans="1:1">
      <c r="A228">
        <v>0.77083333333333304</v>
      </c>
    </row>
    <row r="229" spans="1:1">
      <c r="A229">
        <v>0.77430555555555503</v>
      </c>
    </row>
    <row r="230" spans="1:1">
      <c r="A230">
        <v>0.77777777777777801</v>
      </c>
    </row>
    <row r="231" spans="1:1">
      <c r="A231">
        <v>0.78125</v>
      </c>
    </row>
    <row r="232" spans="1:1">
      <c r="A232">
        <v>0.78472222222222199</v>
      </c>
    </row>
    <row r="233" spans="1:1">
      <c r="A233">
        <v>0.78819444444444497</v>
      </c>
    </row>
    <row r="234" spans="1:1">
      <c r="A234">
        <v>0.79166666666666696</v>
      </c>
    </row>
    <row r="235" spans="1:1">
      <c r="A235">
        <v>0.79513888888888895</v>
      </c>
    </row>
    <row r="236" spans="1:1">
      <c r="A236">
        <v>0.79861111111111105</v>
      </c>
    </row>
    <row r="237" spans="1:1">
      <c r="A237">
        <v>0.80208333333333304</v>
      </c>
    </row>
    <row r="238" spans="1:1">
      <c r="A238">
        <v>0.80555555555555503</v>
      </c>
    </row>
    <row r="239" spans="1:1">
      <c r="A239">
        <v>0.80902777777777801</v>
      </c>
    </row>
    <row r="240" spans="1:1">
      <c r="A240">
        <v>0.8125</v>
      </c>
    </row>
    <row r="241" spans="1:1">
      <c r="A241">
        <v>0.81597222222222199</v>
      </c>
    </row>
    <row r="242" spans="1:1">
      <c r="A242">
        <v>0.81944444444444497</v>
      </c>
    </row>
    <row r="243" spans="1:1">
      <c r="A243">
        <v>0.82291666666666696</v>
      </c>
    </row>
    <row r="244" spans="1:1">
      <c r="A244">
        <v>0.82638888888888895</v>
      </c>
    </row>
    <row r="245" spans="1:1">
      <c r="A245">
        <v>0.82986111111111105</v>
      </c>
    </row>
    <row r="246" spans="1:1">
      <c r="A246">
        <v>0.83333333333333304</v>
      </c>
    </row>
    <row r="247" spans="1:1">
      <c r="A247">
        <v>0.83680555555555503</v>
      </c>
    </row>
    <row r="248" spans="1:1">
      <c r="A248">
        <v>0.84027777777777801</v>
      </c>
    </row>
    <row r="249" spans="1:1">
      <c r="A249">
        <v>0.84375</v>
      </c>
    </row>
    <row r="250" spans="1:1">
      <c r="A250">
        <v>0.84722222222222199</v>
      </c>
    </row>
    <row r="251" spans="1:1">
      <c r="A251">
        <v>0.85069444444444497</v>
      </c>
    </row>
    <row r="252" spans="1:1">
      <c r="A252">
        <v>0.85416666666666696</v>
      </c>
    </row>
    <row r="253" spans="1:1">
      <c r="A253">
        <v>0.85763888888888895</v>
      </c>
    </row>
    <row r="254" spans="1:1">
      <c r="A254">
        <v>0.86111111111111105</v>
      </c>
    </row>
    <row r="255" spans="1:1">
      <c r="A255">
        <v>0.86458333333333304</v>
      </c>
    </row>
    <row r="256" spans="1:1">
      <c r="A256">
        <v>0.86805555555555503</v>
      </c>
    </row>
    <row r="257" spans="1:1">
      <c r="A257">
        <v>0.87152777777777801</v>
      </c>
    </row>
    <row r="258" spans="1:1">
      <c r="A258">
        <v>0.875</v>
      </c>
    </row>
    <row r="259" spans="1:1">
      <c r="A259">
        <v>0.87847222222222199</v>
      </c>
    </row>
    <row r="260" spans="1:1">
      <c r="A260">
        <v>0.88194444444444497</v>
      </c>
    </row>
    <row r="261" spans="1:1">
      <c r="A261">
        <v>0.88541666666666696</v>
      </c>
    </row>
    <row r="262" spans="1:1">
      <c r="A262">
        <v>0.88888888888888895</v>
      </c>
    </row>
    <row r="263" spans="1:1">
      <c r="A263">
        <v>0.89236111111111105</v>
      </c>
    </row>
    <row r="264" spans="1:1">
      <c r="A264">
        <v>0.89583333333333304</v>
      </c>
    </row>
    <row r="265" spans="1:1">
      <c r="A265">
        <v>0.89930555555555503</v>
      </c>
    </row>
    <row r="266" spans="1:1">
      <c r="A266">
        <v>0.90277777777777801</v>
      </c>
    </row>
    <row r="267" spans="1:1">
      <c r="A267">
        <v>0.90625</v>
      </c>
    </row>
    <row r="268" spans="1:1">
      <c r="A268">
        <v>0.90972222222222199</v>
      </c>
    </row>
    <row r="269" spans="1:1">
      <c r="A269">
        <v>0.91319444444444497</v>
      </c>
    </row>
    <row r="270" spans="1:1">
      <c r="A270">
        <v>0.91666666666666696</v>
      </c>
    </row>
    <row r="271" spans="1:1">
      <c r="A271">
        <v>0.92013888888888895</v>
      </c>
    </row>
    <row r="272" spans="1:1">
      <c r="A272">
        <v>0.92361111111111105</v>
      </c>
    </row>
    <row r="273" spans="1:1">
      <c r="A273">
        <v>0.92708333333333304</v>
      </c>
    </row>
    <row r="274" spans="1:1">
      <c r="A274">
        <v>0.93055555555555503</v>
      </c>
    </row>
    <row r="275" spans="1:1">
      <c r="A275">
        <v>0.93402777777777801</v>
      </c>
    </row>
    <row r="276" spans="1:1">
      <c r="A276">
        <v>0.9375</v>
      </c>
    </row>
    <row r="277" spans="1:1">
      <c r="A277">
        <v>0.94097222222222199</v>
      </c>
    </row>
    <row r="278" spans="1:1">
      <c r="A278">
        <v>0.94444444444444497</v>
      </c>
    </row>
    <row r="279" spans="1:1">
      <c r="A279">
        <v>0.94791666666666696</v>
      </c>
    </row>
    <row r="280" spans="1:1">
      <c r="A280">
        <v>0.95138888888888895</v>
      </c>
    </row>
    <row r="281" spans="1:1">
      <c r="A281">
        <v>0.95486111111111105</v>
      </c>
    </row>
    <row r="282" spans="1:1">
      <c r="A282">
        <v>0.95833333333333304</v>
      </c>
    </row>
    <row r="283" spans="1:1">
      <c r="A283">
        <v>0.96180555555555503</v>
      </c>
    </row>
    <row r="284" spans="1:1">
      <c r="A284">
        <v>0.96527777777777801</v>
      </c>
    </row>
    <row r="285" spans="1:1">
      <c r="A285">
        <v>0.96875</v>
      </c>
    </row>
    <row r="286" spans="1:1">
      <c r="A286">
        <v>0.97222222222222199</v>
      </c>
    </row>
    <row r="287" spans="1:1">
      <c r="A287">
        <v>0.97569444444444497</v>
      </c>
    </row>
    <row r="288" spans="1:1">
      <c r="A288">
        <v>0.97916666666666696</v>
      </c>
    </row>
    <row r="289" spans="1:1">
      <c r="A289">
        <v>0.98263888888888895</v>
      </c>
    </row>
    <row r="290" spans="1:1">
      <c r="A290">
        <v>0.98611111111111105</v>
      </c>
    </row>
    <row r="291" spans="1:1">
      <c r="A291">
        <v>0.98958333333333304</v>
      </c>
    </row>
    <row r="292" spans="1:1">
      <c r="A292">
        <v>0.99305555555555503</v>
      </c>
    </row>
    <row r="293" spans="1:1">
      <c r="A293">
        <v>0.99652777777777801</v>
      </c>
    </row>
    <row r="294" spans="1:1">
      <c r="A294" t="s">
        <v>3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>
      <selection sqref="A1:B1048576"/>
    </sheetView>
  </sheetViews>
  <sheetFormatPr defaultColWidth="9" defaultRowHeight="14.4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B18"/>
  <sheetViews>
    <sheetView workbookViewId="0">
      <selection activeCell="B2" sqref="B2:B5"/>
    </sheetView>
  </sheetViews>
  <sheetFormatPr defaultColWidth="9" defaultRowHeight="14.4"/>
  <cols>
    <col min="1" max="1" width="12.5546875" customWidth="1"/>
    <col min="2" max="2" width="16.44140625" customWidth="1"/>
  </cols>
  <sheetData>
    <row r="2" spans="1:2">
      <c r="A2" s="32">
        <v>1</v>
      </c>
      <c r="B2">
        <v>1.11000000000037</v>
      </c>
    </row>
    <row r="3" spans="1:2">
      <c r="A3" s="32">
        <v>2</v>
      </c>
      <c r="B3">
        <v>1.13999999999963</v>
      </c>
    </row>
    <row r="4" spans="1:2">
      <c r="A4" s="32">
        <v>3</v>
      </c>
      <c r="B4">
        <v>1.04000000000059</v>
      </c>
    </row>
    <row r="5" spans="1:2">
      <c r="A5" s="32">
        <v>4</v>
      </c>
      <c r="B5">
        <v>1.29999999999949</v>
      </c>
    </row>
    <row r="15" spans="1:2">
      <c r="A15" s="32"/>
    </row>
    <row r="16" spans="1:2">
      <c r="A16" s="32"/>
    </row>
    <row r="17" spans="1:1">
      <c r="A17" s="32"/>
    </row>
    <row r="18" spans="1:1">
      <c r="A18" s="3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08"/>
  <sheetViews>
    <sheetView zoomScale="55" zoomScaleNormal="55" workbookViewId="0">
      <selection activeCell="B107" sqref="B107"/>
    </sheetView>
  </sheetViews>
  <sheetFormatPr defaultColWidth="9" defaultRowHeight="14.4"/>
  <cols>
    <col min="1" max="1" width="18" customWidth="1"/>
    <col min="2" max="5" width="19.5546875" customWidth="1"/>
    <col min="6" max="8" width="14.6640625" customWidth="1"/>
  </cols>
  <sheetData>
    <row r="1" spans="1:8">
      <c r="A1" t="str">
        <f>'2_pivot_spd'!A5</f>
        <v>Average of speed</v>
      </c>
      <c r="B1">
        <f>'2_pivot_spd'!B6</f>
        <v>4</v>
      </c>
      <c r="C1">
        <f>'2_pivot_spd'!C6</f>
        <v>3</v>
      </c>
      <c r="D1">
        <f>'2_pivot_spd'!D6</f>
        <v>2</v>
      </c>
      <c r="E1">
        <f>'2_pivot_spd'!E6</f>
        <v>1</v>
      </c>
      <c r="F1" t="s">
        <v>37</v>
      </c>
      <c r="G1" s="28" t="s">
        <v>38</v>
      </c>
      <c r="H1" s="28" t="s">
        <v>39</v>
      </c>
    </row>
    <row r="2" spans="1:8">
      <c r="A2" s="26">
        <f>'2_pivot_spd'!A150</f>
        <v>0.49652777777777801</v>
      </c>
      <c r="B2">
        <f t="array" ref="B2:E104">'2_pivot_spd'!B150:F252</f>
        <v>70.869918699186996</v>
      </c>
      <c r="C2">
        <v>69.626016260162601</v>
      </c>
      <c r="D2">
        <v>71.463414634146304</v>
      </c>
      <c r="E2">
        <v>67.6666666666666</v>
      </c>
      <c r="F2" s="29">
        <f>A2</f>
        <v>0.49652777777777801</v>
      </c>
      <c r="G2" s="28">
        <v>0</v>
      </c>
      <c r="H2" s="28">
        <f>G2/MAX($G$2:$G$104)*'0_FD'!$H$2</f>
        <v>0</v>
      </c>
    </row>
    <row r="3" spans="1:8">
      <c r="A3" s="26">
        <f>'2_pivot_spd'!A151</f>
        <v>0.5</v>
      </c>
      <c r="B3">
        <v>70.780487804878007</v>
      </c>
      <c r="C3">
        <v>69.658536585365894</v>
      </c>
      <c r="D3">
        <v>70.804878048780495</v>
      </c>
      <c r="E3">
        <v>67.487804878048806</v>
      </c>
      <c r="F3" s="29">
        <f t="shared" ref="F3:F66" si="0">A3</f>
        <v>0.5</v>
      </c>
      <c r="G3" s="28">
        <v>1</v>
      </c>
      <c r="H3" s="28">
        <f>G3/MAX($G$2:$G$104)*'0_FD'!$H$2</f>
        <v>8.3333333333333329E-2</v>
      </c>
    </row>
    <row r="4" spans="1:8">
      <c r="A4" s="26">
        <f>'2_pivot_spd'!A152</f>
        <v>0.50347222222222199</v>
      </c>
      <c r="B4">
        <v>70.601626016260198</v>
      </c>
      <c r="C4">
        <v>69.365853658536594</v>
      </c>
      <c r="D4">
        <v>70.390243902438996</v>
      </c>
      <c r="E4">
        <v>66.796747967479703</v>
      </c>
      <c r="F4" s="29">
        <f t="shared" si="0"/>
        <v>0.50347222222222199</v>
      </c>
      <c r="G4" s="28">
        <v>2</v>
      </c>
      <c r="H4" s="28">
        <f>G4/MAX($G$2:$G$104)*'0_FD'!$H$2</f>
        <v>0.16666666666666666</v>
      </c>
    </row>
    <row r="5" spans="1:8">
      <c r="A5" s="26">
        <f>'2_pivot_spd'!A153</f>
        <v>0.50694444444444398</v>
      </c>
      <c r="B5">
        <v>70.024390243902403</v>
      </c>
      <c r="C5">
        <v>69.390243902438996</v>
      </c>
      <c r="D5">
        <v>69.894308943089399</v>
      </c>
      <c r="E5">
        <v>66.138211382113795</v>
      </c>
      <c r="F5" s="29">
        <f t="shared" si="0"/>
        <v>0.50694444444444398</v>
      </c>
      <c r="G5" s="28">
        <v>3</v>
      </c>
      <c r="H5" s="28">
        <f>G5/MAX($G$2:$G$104)*'0_FD'!$H$2</f>
        <v>0.25</v>
      </c>
    </row>
    <row r="6" spans="1:8">
      <c r="A6" s="26">
        <f>'2_pivot_spd'!A154</f>
        <v>0.51041666666666696</v>
      </c>
      <c r="B6">
        <v>69.682926829268297</v>
      </c>
      <c r="C6">
        <v>69.016260162601597</v>
      </c>
      <c r="D6">
        <v>70.317073170731703</v>
      </c>
      <c r="E6">
        <v>65.577235772357696</v>
      </c>
      <c r="F6" s="29">
        <f t="shared" si="0"/>
        <v>0.51041666666666696</v>
      </c>
      <c r="G6" s="28">
        <v>4</v>
      </c>
      <c r="H6" s="28">
        <f>G6/MAX($G$2:$G$104)*'0_FD'!$H$2</f>
        <v>0.33333333333333331</v>
      </c>
    </row>
    <row r="7" spans="1:8">
      <c r="A7" s="26">
        <f>'2_pivot_spd'!A155</f>
        <v>0.51388888888888895</v>
      </c>
      <c r="B7">
        <v>69.268292682926798</v>
      </c>
      <c r="C7">
        <v>68.8130081300813</v>
      </c>
      <c r="D7">
        <v>70.536585365853696</v>
      </c>
      <c r="E7">
        <v>65.065040650406502</v>
      </c>
      <c r="F7" s="29">
        <f t="shared" si="0"/>
        <v>0.51388888888888895</v>
      </c>
      <c r="G7" s="28">
        <v>5</v>
      </c>
      <c r="H7" s="28">
        <f>G7/MAX($G$2:$G$104)*'0_FD'!$H$2</f>
        <v>0.41666666666666669</v>
      </c>
    </row>
    <row r="8" spans="1:8">
      <c r="A8" s="26">
        <f>'2_pivot_spd'!A156</f>
        <v>0.51736111111111105</v>
      </c>
      <c r="B8">
        <v>69.016260162601597</v>
      </c>
      <c r="C8">
        <v>68.495934959349597</v>
      </c>
      <c r="D8">
        <v>70.455284552845498</v>
      </c>
      <c r="E8">
        <v>64.398373983739802</v>
      </c>
      <c r="F8" s="29">
        <f t="shared" si="0"/>
        <v>0.51736111111111105</v>
      </c>
      <c r="G8" s="28">
        <v>6</v>
      </c>
      <c r="H8" s="28">
        <f>G8/MAX($G$2:$G$104)*'0_FD'!$H$2</f>
        <v>0.5</v>
      </c>
    </row>
    <row r="9" spans="1:8">
      <c r="A9" s="26">
        <f>'2_pivot_spd'!A157</f>
        <v>0.52083333333333304</v>
      </c>
      <c r="B9">
        <v>68.951219512195095</v>
      </c>
      <c r="C9">
        <v>68.430894308943095</v>
      </c>
      <c r="D9">
        <v>69.967479674796806</v>
      </c>
      <c r="E9">
        <v>63.560975609756099</v>
      </c>
      <c r="F9" s="29">
        <f t="shared" si="0"/>
        <v>0.52083333333333304</v>
      </c>
      <c r="G9" s="28">
        <v>7</v>
      </c>
      <c r="H9" s="28">
        <f>G9/MAX($G$2:$G$104)*'0_FD'!$H$2</f>
        <v>0.58333333333333337</v>
      </c>
    </row>
    <row r="10" spans="1:8">
      <c r="A10" s="26">
        <f>'2_pivot_spd'!A158</f>
        <v>0.52430555555555602</v>
      </c>
      <c r="B10">
        <v>68.975609756097597</v>
      </c>
      <c r="C10">
        <v>68.422764227642304</v>
      </c>
      <c r="D10">
        <v>69.317073170731703</v>
      </c>
      <c r="E10">
        <v>62.723577235772403</v>
      </c>
      <c r="F10" s="29">
        <f t="shared" si="0"/>
        <v>0.52430555555555602</v>
      </c>
      <c r="G10" s="28">
        <v>8</v>
      </c>
      <c r="H10" s="28">
        <f>G10/MAX($G$2:$G$104)*'0_FD'!$H$2</f>
        <v>0.66666666666666663</v>
      </c>
    </row>
    <row r="11" spans="1:8">
      <c r="A11" s="26">
        <f>'2_pivot_spd'!A159</f>
        <v>0.52777777777777801</v>
      </c>
      <c r="B11">
        <v>69.048780487804905</v>
      </c>
      <c r="C11">
        <v>68.934959349593498</v>
      </c>
      <c r="D11">
        <v>68.821138211382106</v>
      </c>
      <c r="E11">
        <v>62.3333333333333</v>
      </c>
      <c r="F11" s="29">
        <f t="shared" si="0"/>
        <v>0.52777777777777801</v>
      </c>
      <c r="G11" s="28">
        <v>9</v>
      </c>
      <c r="H11" s="28">
        <f>G11/MAX($G$2:$G$104)*'0_FD'!$H$2</f>
        <v>0.75</v>
      </c>
    </row>
    <row r="12" spans="1:8">
      <c r="A12" s="26">
        <f>'2_pivot_spd'!A160</f>
        <v>0.53125</v>
      </c>
      <c r="B12">
        <v>69.065040650406502</v>
      </c>
      <c r="C12">
        <v>69.308943089430898</v>
      </c>
      <c r="D12">
        <v>68.235772357723604</v>
      </c>
      <c r="E12">
        <v>62.284552845528502</v>
      </c>
      <c r="F12" s="29">
        <f t="shared" si="0"/>
        <v>0.53125</v>
      </c>
      <c r="G12" s="28">
        <v>10</v>
      </c>
      <c r="H12" s="28">
        <f>G12/MAX($G$2:$G$104)*'0_FD'!$H$2</f>
        <v>0.83333333333333337</v>
      </c>
    </row>
    <row r="13" spans="1:8">
      <c r="A13" s="26">
        <f>'2_pivot_spd'!A161</f>
        <v>0.53472222222222199</v>
      </c>
      <c r="B13">
        <v>69.040650406504099</v>
      </c>
      <c r="C13">
        <v>69.341463414634106</v>
      </c>
      <c r="D13">
        <v>67.756097560975604</v>
      </c>
      <c r="E13">
        <v>62.691056910569102</v>
      </c>
      <c r="F13" s="29">
        <f t="shared" si="0"/>
        <v>0.53472222222222199</v>
      </c>
      <c r="G13" s="28">
        <v>11</v>
      </c>
      <c r="H13" s="28">
        <f>G13/MAX($G$2:$G$104)*'0_FD'!$H$2</f>
        <v>0.91666666666666674</v>
      </c>
    </row>
    <row r="14" spans="1:8">
      <c r="A14" s="26">
        <f>'2_pivot_spd'!A162</f>
        <v>0.53819444444444398</v>
      </c>
      <c r="B14">
        <v>69.016260162601597</v>
      </c>
      <c r="C14">
        <v>69.113821138211406</v>
      </c>
      <c r="D14">
        <v>67.764227642276396</v>
      </c>
      <c r="E14">
        <v>62.756097560975597</v>
      </c>
      <c r="F14" s="29">
        <f t="shared" si="0"/>
        <v>0.53819444444444398</v>
      </c>
      <c r="G14" s="28">
        <v>12</v>
      </c>
      <c r="H14" s="28">
        <f>G14/MAX($G$2:$G$104)*'0_FD'!$H$2</f>
        <v>1</v>
      </c>
    </row>
    <row r="15" spans="1:8">
      <c r="A15" s="26">
        <f>'2_pivot_spd'!A163</f>
        <v>0.54166666666666696</v>
      </c>
      <c r="B15">
        <v>68.780487804878007</v>
      </c>
      <c r="C15">
        <v>68.593495934959293</v>
      </c>
      <c r="D15">
        <v>67.731707317073202</v>
      </c>
      <c r="E15">
        <v>62.422764227642297</v>
      </c>
      <c r="F15" s="29">
        <f t="shared" si="0"/>
        <v>0.54166666666666696</v>
      </c>
      <c r="G15" s="28">
        <v>13</v>
      </c>
      <c r="H15" s="28">
        <f>G15/MAX($G$2:$G$104)*'0_FD'!$H$2</f>
        <v>1.0833333333333333</v>
      </c>
    </row>
    <row r="16" spans="1:8">
      <c r="A16" s="26">
        <f>'2_pivot_spd'!A164</f>
        <v>0.54513888888888895</v>
      </c>
      <c r="B16">
        <v>68.723577235772396</v>
      </c>
      <c r="C16">
        <v>67.861788617886205</v>
      </c>
      <c r="D16">
        <v>67.544715447154502</v>
      </c>
      <c r="E16">
        <v>62.138211382113802</v>
      </c>
      <c r="F16" s="29">
        <f t="shared" si="0"/>
        <v>0.54513888888888895</v>
      </c>
      <c r="G16" s="28">
        <v>14</v>
      </c>
      <c r="H16" s="28">
        <f>G16/MAX($G$2:$G$104)*'0_FD'!$H$2</f>
        <v>1.1666666666666667</v>
      </c>
    </row>
    <row r="17" spans="1:8">
      <c r="A17" s="26">
        <f>'2_pivot_spd'!A165</f>
        <v>0.54861111111111105</v>
      </c>
      <c r="B17">
        <v>68.731707317073202</v>
      </c>
      <c r="C17">
        <v>67.121951219512198</v>
      </c>
      <c r="D17">
        <v>66.211382113821102</v>
      </c>
      <c r="E17">
        <v>61.682926829268297</v>
      </c>
      <c r="F17" s="29">
        <f t="shared" si="0"/>
        <v>0.54861111111111105</v>
      </c>
      <c r="G17" s="28">
        <v>15</v>
      </c>
      <c r="H17" s="28">
        <f>G17/MAX($G$2:$G$104)*'0_FD'!$H$2</f>
        <v>1.25</v>
      </c>
    </row>
    <row r="18" spans="1:8">
      <c r="A18" s="26">
        <f>'2_pivot_spd'!A166</f>
        <v>0.55208333333333304</v>
      </c>
      <c r="B18">
        <v>68.788617886178898</v>
      </c>
      <c r="C18">
        <v>66.772357723577201</v>
      </c>
      <c r="D18">
        <v>65.056910569105696</v>
      </c>
      <c r="E18">
        <v>61.260162601626</v>
      </c>
      <c r="F18" s="29">
        <f t="shared" si="0"/>
        <v>0.55208333333333304</v>
      </c>
      <c r="G18" s="28">
        <v>16</v>
      </c>
      <c r="H18" s="28">
        <f>G18/MAX($G$2:$G$104)*'0_FD'!$H$2</f>
        <v>1.3333333333333333</v>
      </c>
    </row>
    <row r="19" spans="1:8">
      <c r="A19" s="26">
        <f>'2_pivot_spd'!A167</f>
        <v>0.55555555555555602</v>
      </c>
      <c r="B19">
        <v>68.837398373983802</v>
      </c>
      <c r="C19">
        <v>66.796747967479703</v>
      </c>
      <c r="D19">
        <v>64</v>
      </c>
      <c r="E19">
        <v>60.430894308943103</v>
      </c>
      <c r="F19" s="29">
        <f t="shared" si="0"/>
        <v>0.55555555555555602</v>
      </c>
      <c r="G19" s="28">
        <v>17</v>
      </c>
      <c r="H19" s="28">
        <f>G19/MAX($G$2:$G$104)*'0_FD'!$H$2</f>
        <v>1.4166666666666665</v>
      </c>
    </row>
    <row r="20" spans="1:8">
      <c r="A20" s="26">
        <f>'2_pivot_spd'!A168</f>
        <v>0.55902777777777801</v>
      </c>
      <c r="B20">
        <v>68.878048780487802</v>
      </c>
      <c r="C20">
        <v>66.8130081300813</v>
      </c>
      <c r="D20">
        <v>63.032520325203301</v>
      </c>
      <c r="E20">
        <v>59.943089430894297</v>
      </c>
      <c r="F20" s="29">
        <f t="shared" si="0"/>
        <v>0.55902777777777801</v>
      </c>
      <c r="G20" s="28">
        <v>18</v>
      </c>
      <c r="H20" s="28">
        <f>G20/MAX($G$2:$G$104)*'0_FD'!$H$2</f>
        <v>1.5</v>
      </c>
    </row>
    <row r="21" spans="1:8">
      <c r="A21" s="26">
        <f>'2_pivot_spd'!A169</f>
        <v>0.5625</v>
      </c>
      <c r="B21">
        <v>68.837398373983703</v>
      </c>
      <c r="C21">
        <v>66.308943089430898</v>
      </c>
      <c r="D21">
        <v>62.869918699186996</v>
      </c>
      <c r="E21">
        <v>58.878048780487802</v>
      </c>
      <c r="F21" s="29">
        <f t="shared" si="0"/>
        <v>0.5625</v>
      </c>
      <c r="G21" s="28">
        <v>19</v>
      </c>
      <c r="H21" s="28">
        <f>G21/MAX($G$2:$G$104)*'0_FD'!$H$2</f>
        <v>1.5833333333333335</v>
      </c>
    </row>
    <row r="22" spans="1:8">
      <c r="A22" s="26">
        <f>'2_pivot_spd'!A170</f>
        <v>0.56597222222222199</v>
      </c>
      <c r="B22">
        <v>68.406504065040707</v>
      </c>
      <c r="C22">
        <v>65.593495934959407</v>
      </c>
      <c r="D22">
        <v>61.528455284552798</v>
      </c>
      <c r="E22">
        <v>57.032520325203201</v>
      </c>
      <c r="F22" s="29">
        <f t="shared" si="0"/>
        <v>0.56597222222222199</v>
      </c>
      <c r="G22" s="28">
        <v>20</v>
      </c>
      <c r="H22" s="28">
        <f>G22/MAX($G$2:$G$104)*'0_FD'!$H$2</f>
        <v>1.6666666666666667</v>
      </c>
    </row>
    <row r="23" spans="1:8">
      <c r="A23" s="26">
        <f>'2_pivot_spd'!A171</f>
        <v>0.56944444444444398</v>
      </c>
      <c r="B23">
        <v>67.747967479674799</v>
      </c>
      <c r="C23">
        <v>64.609756097561004</v>
      </c>
      <c r="D23">
        <v>60.837398373983703</v>
      </c>
      <c r="E23">
        <v>54.504065040650403</v>
      </c>
      <c r="F23" s="29">
        <f t="shared" si="0"/>
        <v>0.56944444444444398</v>
      </c>
      <c r="G23" s="28">
        <v>21</v>
      </c>
      <c r="H23" s="28">
        <f>G23/MAX($G$2:$G$104)*'0_FD'!$H$2</f>
        <v>1.75</v>
      </c>
    </row>
    <row r="24" spans="1:8">
      <c r="A24" s="26">
        <f>'2_pivot_spd'!A172</f>
        <v>0.57291666666666696</v>
      </c>
      <c r="B24">
        <v>67.504065040650403</v>
      </c>
      <c r="C24">
        <v>64.065040650406502</v>
      </c>
      <c r="D24">
        <v>59.715447154471498</v>
      </c>
      <c r="E24">
        <v>52.601626016260198</v>
      </c>
      <c r="F24" s="29">
        <f t="shared" si="0"/>
        <v>0.57291666666666696</v>
      </c>
      <c r="G24" s="28">
        <v>22</v>
      </c>
      <c r="H24" s="28">
        <f>G24/MAX($G$2:$G$104)*'0_FD'!$H$2</f>
        <v>1.8333333333333335</v>
      </c>
    </row>
    <row r="25" spans="1:8">
      <c r="A25" s="26">
        <f>'2_pivot_spd'!A173</f>
        <v>0.57638888888888895</v>
      </c>
      <c r="B25">
        <v>67.674796747967505</v>
      </c>
      <c r="C25">
        <v>63.837398373983802</v>
      </c>
      <c r="D25">
        <v>59.471544715447202</v>
      </c>
      <c r="E25">
        <v>51.772357723577301</v>
      </c>
      <c r="F25" s="29">
        <f t="shared" si="0"/>
        <v>0.57638888888888895</v>
      </c>
      <c r="G25" s="28">
        <v>23</v>
      </c>
      <c r="H25" s="28">
        <f>G25/MAX($G$2:$G$104)*'0_FD'!$H$2</f>
        <v>1.9166666666666667</v>
      </c>
    </row>
    <row r="26" spans="1:8">
      <c r="A26" s="26">
        <f>'2_pivot_spd'!A174</f>
        <v>0.57986111111111105</v>
      </c>
      <c r="B26">
        <v>67.796747967479703</v>
      </c>
      <c r="C26">
        <v>63.821138211382099</v>
      </c>
      <c r="D26">
        <v>59.325203252032502</v>
      </c>
      <c r="E26">
        <v>51.300813008130099</v>
      </c>
      <c r="F26" s="29">
        <f t="shared" si="0"/>
        <v>0.57986111111111105</v>
      </c>
      <c r="G26" s="28">
        <v>24</v>
      </c>
      <c r="H26" s="28">
        <f>G26/MAX($G$2:$G$104)*'0_FD'!$H$2</f>
        <v>2</v>
      </c>
    </row>
    <row r="27" spans="1:8">
      <c r="A27" s="26">
        <f>'2_pivot_spd'!A175</f>
        <v>0.58333333333333304</v>
      </c>
      <c r="B27">
        <v>67.422764227642304</v>
      </c>
      <c r="C27">
        <v>63.626016260162601</v>
      </c>
      <c r="D27">
        <v>58.056910569105703</v>
      </c>
      <c r="E27">
        <v>50.365853658536601</v>
      </c>
      <c r="F27" s="29">
        <f t="shared" si="0"/>
        <v>0.58333333333333304</v>
      </c>
      <c r="G27" s="28">
        <v>25</v>
      </c>
      <c r="H27" s="28">
        <f>G27/MAX($G$2:$G$104)*'0_FD'!$H$2</f>
        <v>2.083333333333333</v>
      </c>
    </row>
    <row r="28" spans="1:8">
      <c r="A28" s="26">
        <f>'2_pivot_spd'!A176</f>
        <v>0.58680555555555602</v>
      </c>
      <c r="B28">
        <v>66.747967479674799</v>
      </c>
      <c r="C28">
        <v>62.577235772357703</v>
      </c>
      <c r="D28">
        <v>56.983739837398403</v>
      </c>
      <c r="E28">
        <v>48.113821138211399</v>
      </c>
      <c r="F28" s="29">
        <f t="shared" si="0"/>
        <v>0.58680555555555602</v>
      </c>
      <c r="G28" s="28">
        <v>26</v>
      </c>
      <c r="H28" s="28">
        <f>G28/MAX($G$2:$G$104)*'0_FD'!$H$2</f>
        <v>2.1666666666666665</v>
      </c>
    </row>
    <row r="29" spans="1:8">
      <c r="A29" s="26">
        <f>'2_pivot_spd'!A177</f>
        <v>0.59027777777777801</v>
      </c>
      <c r="B29">
        <v>65.747967479674799</v>
      </c>
      <c r="C29">
        <v>61.536585365853703</v>
      </c>
      <c r="D29">
        <v>54.910569105691103</v>
      </c>
      <c r="E29">
        <v>46.130081300813004</v>
      </c>
      <c r="F29" s="29">
        <f t="shared" si="0"/>
        <v>0.59027777777777801</v>
      </c>
      <c r="G29" s="28">
        <v>27</v>
      </c>
      <c r="H29" s="28">
        <f>G29/MAX($G$2:$G$104)*'0_FD'!$H$2</f>
        <v>2.25</v>
      </c>
    </row>
    <row r="30" spans="1:8">
      <c r="A30" s="26">
        <f>'2_pivot_spd'!A178</f>
        <v>0.59375</v>
      </c>
      <c r="B30">
        <v>64.731707317073202</v>
      </c>
      <c r="C30">
        <v>60.463414634146297</v>
      </c>
      <c r="D30">
        <v>53.658536585365901</v>
      </c>
      <c r="E30">
        <v>44.642276422764198</v>
      </c>
      <c r="F30" s="29">
        <f t="shared" si="0"/>
        <v>0.59375</v>
      </c>
      <c r="G30" s="28">
        <v>28</v>
      </c>
      <c r="H30" s="28">
        <f>G30/MAX($G$2:$G$104)*'0_FD'!$H$2</f>
        <v>2.3333333333333335</v>
      </c>
    </row>
    <row r="31" spans="1:8">
      <c r="A31" s="26">
        <f>'2_pivot_spd'!A179</f>
        <v>0.59722222222222199</v>
      </c>
      <c r="B31">
        <v>63.707317073170699</v>
      </c>
      <c r="C31">
        <v>59.634146341463399</v>
      </c>
      <c r="D31">
        <v>50.9268292682927</v>
      </c>
      <c r="E31">
        <v>44.4065040650407</v>
      </c>
      <c r="F31" s="29">
        <f t="shared" si="0"/>
        <v>0.59722222222222199</v>
      </c>
      <c r="G31" s="28">
        <v>29</v>
      </c>
      <c r="H31" s="28">
        <f>G31/MAX($G$2:$G$104)*'0_FD'!$H$2</f>
        <v>2.4166666666666665</v>
      </c>
    </row>
    <row r="32" spans="1:8">
      <c r="A32" s="26">
        <f>'2_pivot_spd'!A180</f>
        <v>0.60069444444444398</v>
      </c>
      <c r="B32">
        <v>63.105691056910601</v>
      </c>
      <c r="C32">
        <v>58.227642276422799</v>
      </c>
      <c r="D32">
        <v>48.780487804878</v>
      </c>
      <c r="E32">
        <v>43.113821138211399</v>
      </c>
      <c r="F32" s="29">
        <f t="shared" si="0"/>
        <v>0.60069444444444398</v>
      </c>
      <c r="G32" s="28">
        <v>30</v>
      </c>
      <c r="H32" s="28">
        <f>G32/MAX($G$2:$G$104)*'0_FD'!$H$2</f>
        <v>2.5</v>
      </c>
    </row>
    <row r="33" spans="1:8">
      <c r="A33" s="26">
        <f>'2_pivot_spd'!A181</f>
        <v>0.60416666666666696</v>
      </c>
      <c r="B33">
        <v>61.4065040650407</v>
      </c>
      <c r="C33">
        <v>56.268292682926798</v>
      </c>
      <c r="D33">
        <v>45.3333333333333</v>
      </c>
      <c r="E33">
        <v>39.536585365853703</v>
      </c>
      <c r="F33" s="29">
        <f t="shared" si="0"/>
        <v>0.60416666666666696</v>
      </c>
      <c r="G33" s="28">
        <v>31</v>
      </c>
      <c r="H33" s="28">
        <f>G33/MAX($G$2:$G$104)*'0_FD'!$H$2</f>
        <v>2.583333333333333</v>
      </c>
    </row>
    <row r="34" spans="1:8">
      <c r="A34" s="26">
        <f>'2_pivot_spd'!A182</f>
        <v>0.60763888888888895</v>
      </c>
      <c r="B34">
        <v>59.154471544715399</v>
      </c>
      <c r="C34">
        <v>54.235772357723597</v>
      </c>
      <c r="D34">
        <v>41.845528455284601</v>
      </c>
      <c r="E34">
        <v>35.252032520325201</v>
      </c>
      <c r="F34" s="29">
        <f t="shared" si="0"/>
        <v>0.60763888888888895</v>
      </c>
      <c r="G34" s="28">
        <v>32</v>
      </c>
      <c r="H34" s="28">
        <f>G34/MAX($G$2:$G$104)*'0_FD'!$H$2</f>
        <v>2.6666666666666665</v>
      </c>
    </row>
    <row r="35" spans="1:8">
      <c r="A35" s="26">
        <f>'2_pivot_spd'!A183</f>
        <v>0.61111111111111105</v>
      </c>
      <c r="B35">
        <v>55.894308943089399</v>
      </c>
      <c r="C35">
        <v>52.130081300813004</v>
      </c>
      <c r="D35">
        <v>37.780487804878</v>
      </c>
      <c r="E35">
        <v>31.886178861788601</v>
      </c>
      <c r="F35" s="29">
        <f t="shared" si="0"/>
        <v>0.61111111111111105</v>
      </c>
      <c r="G35" s="28">
        <v>33</v>
      </c>
      <c r="H35" s="28">
        <f>G35/MAX($G$2:$G$104)*'0_FD'!$H$2</f>
        <v>2.75</v>
      </c>
    </row>
    <row r="36" spans="1:8">
      <c r="A36" s="26">
        <f>'2_pivot_spd'!A184</f>
        <v>0.61458333333333304</v>
      </c>
      <c r="B36">
        <v>53.441666666666698</v>
      </c>
      <c r="C36">
        <v>50.483333333333299</v>
      </c>
      <c r="D36">
        <v>36.191666666666698</v>
      </c>
      <c r="E36">
        <v>30.691666666666698</v>
      </c>
      <c r="F36" s="29">
        <f t="shared" si="0"/>
        <v>0.61458333333333304</v>
      </c>
      <c r="G36" s="28">
        <v>34</v>
      </c>
      <c r="H36" s="28">
        <f>G36/MAX($G$2:$G$104)*'0_FD'!$H$2</f>
        <v>2.833333333333333</v>
      </c>
    </row>
    <row r="37" spans="1:8">
      <c r="A37" s="26">
        <f>'2_pivot_spd'!A185</f>
        <v>0.61805555555555602</v>
      </c>
      <c r="B37">
        <v>51.191666666666698</v>
      </c>
      <c r="C37">
        <v>49.216666666666697</v>
      </c>
      <c r="D37">
        <v>35.941666666666698</v>
      </c>
      <c r="E37">
        <v>29.9583333333333</v>
      </c>
      <c r="F37" s="29">
        <f t="shared" si="0"/>
        <v>0.61805555555555602</v>
      </c>
      <c r="G37" s="28">
        <v>35</v>
      </c>
      <c r="H37" s="28">
        <f>G37/MAX($G$2:$G$104)*'0_FD'!$H$2</f>
        <v>2.9166666666666665</v>
      </c>
    </row>
    <row r="38" spans="1:8">
      <c r="A38" s="26">
        <f>'2_pivot_spd'!A186</f>
        <v>0.62152777777777801</v>
      </c>
      <c r="B38">
        <v>49.258333333333297</v>
      </c>
      <c r="C38">
        <v>48.55</v>
      </c>
      <c r="D38">
        <v>35.5</v>
      </c>
      <c r="E38">
        <v>28.9</v>
      </c>
      <c r="F38" s="29">
        <f t="shared" si="0"/>
        <v>0.62152777777777801</v>
      </c>
      <c r="G38" s="28">
        <v>36</v>
      </c>
      <c r="H38" s="28">
        <f>G38/MAX($G$2:$G$104)*'0_FD'!$H$2</f>
        <v>3</v>
      </c>
    </row>
    <row r="39" spans="1:8">
      <c r="A39" s="26">
        <f>'2_pivot_spd'!A187</f>
        <v>0.625</v>
      </c>
      <c r="B39">
        <v>47.675213675213698</v>
      </c>
      <c r="C39">
        <v>48.316239316239297</v>
      </c>
      <c r="D39">
        <v>35.153846153846096</v>
      </c>
      <c r="E39">
        <v>28.008547008547001</v>
      </c>
      <c r="F39" s="29">
        <f t="shared" si="0"/>
        <v>0.625</v>
      </c>
      <c r="G39" s="28">
        <v>37</v>
      </c>
      <c r="H39" s="28">
        <f>G39/MAX($G$2:$G$104)*'0_FD'!$H$2</f>
        <v>3.083333333333333</v>
      </c>
    </row>
    <row r="40" spans="1:8">
      <c r="A40" s="26">
        <f>'2_pivot_spd'!A188</f>
        <v>0.62847222222222199</v>
      </c>
      <c r="B40">
        <v>46.0833333333333</v>
      </c>
      <c r="C40">
        <v>46.266666666666701</v>
      </c>
      <c r="D40">
        <v>33.358333333333299</v>
      </c>
      <c r="E40">
        <v>26.533333333333299</v>
      </c>
      <c r="F40" s="29">
        <f t="shared" si="0"/>
        <v>0.62847222222222199</v>
      </c>
      <c r="G40" s="28">
        <v>38</v>
      </c>
      <c r="H40" s="28">
        <f>G40/MAX($G$2:$G$104)*'0_FD'!$H$2</f>
        <v>3.166666666666667</v>
      </c>
    </row>
    <row r="41" spans="1:8">
      <c r="A41" s="26">
        <f>'2_pivot_spd'!A189</f>
        <v>0.63194444444444398</v>
      </c>
      <c r="B41">
        <v>44.466666666666697</v>
      </c>
      <c r="C41">
        <v>43.9</v>
      </c>
      <c r="D41">
        <v>32.5833333333333</v>
      </c>
      <c r="E41">
        <v>25.691666666666698</v>
      </c>
      <c r="F41" s="29">
        <f t="shared" si="0"/>
        <v>0.63194444444444398</v>
      </c>
      <c r="G41" s="28">
        <v>39</v>
      </c>
      <c r="H41" s="28">
        <f>G41/MAX($G$2:$G$104)*'0_FD'!$H$2</f>
        <v>3.25</v>
      </c>
    </row>
    <row r="42" spans="1:8">
      <c r="A42" s="26">
        <f>'2_pivot_spd'!A190</f>
        <v>0.63541666666666696</v>
      </c>
      <c r="B42">
        <v>43.058333333333302</v>
      </c>
      <c r="C42">
        <v>41.774999999999999</v>
      </c>
      <c r="D42">
        <v>30.533333333333299</v>
      </c>
      <c r="E42">
        <v>25.3333333333333</v>
      </c>
      <c r="F42" s="29">
        <f t="shared" si="0"/>
        <v>0.63541666666666696</v>
      </c>
      <c r="G42" s="28">
        <v>40</v>
      </c>
      <c r="H42" s="28">
        <f>G42/MAX($G$2:$G$104)*'0_FD'!$H$2</f>
        <v>3.3333333333333335</v>
      </c>
    </row>
    <row r="43" spans="1:8">
      <c r="A43" s="26">
        <f>'2_pivot_spd'!A191</f>
        <v>0.63888888888888895</v>
      </c>
      <c r="B43">
        <v>41.774999999999999</v>
      </c>
      <c r="C43">
        <v>40.566666666666698</v>
      </c>
      <c r="D43">
        <v>29.516666666666701</v>
      </c>
      <c r="E43">
        <v>24.5</v>
      </c>
      <c r="F43" s="29">
        <f t="shared" si="0"/>
        <v>0.63888888888888895</v>
      </c>
      <c r="G43" s="28">
        <v>41</v>
      </c>
      <c r="H43" s="28">
        <f>G43/MAX($G$2:$G$104)*'0_FD'!$H$2</f>
        <v>3.416666666666667</v>
      </c>
    </row>
    <row r="44" spans="1:8">
      <c r="A44" s="26">
        <f>'2_pivot_spd'!A192</f>
        <v>0.64236111111111105</v>
      </c>
      <c r="B44">
        <v>41.116666666666703</v>
      </c>
      <c r="C44">
        <v>40.608333333333299</v>
      </c>
      <c r="D44">
        <v>28.483333333333299</v>
      </c>
      <c r="E44">
        <v>23.808333333333302</v>
      </c>
      <c r="F44" s="29">
        <f t="shared" si="0"/>
        <v>0.64236111111111105</v>
      </c>
      <c r="G44" s="28">
        <v>42</v>
      </c>
      <c r="H44" s="28">
        <f>G44/MAX($G$2:$G$104)*'0_FD'!$H$2</f>
        <v>3.5</v>
      </c>
    </row>
    <row r="45" spans="1:8">
      <c r="A45" s="26">
        <f>'2_pivot_spd'!A193</f>
        <v>0.64583333333333304</v>
      </c>
      <c r="B45">
        <v>39.983333333333299</v>
      </c>
      <c r="C45">
        <v>40.441666666666698</v>
      </c>
      <c r="D45">
        <v>28.591666666666701</v>
      </c>
      <c r="E45">
        <v>22.95</v>
      </c>
      <c r="F45" s="29">
        <f t="shared" si="0"/>
        <v>0.64583333333333304</v>
      </c>
      <c r="G45" s="28">
        <v>43</v>
      </c>
      <c r="H45" s="28">
        <f>G45/MAX($G$2:$G$104)*'0_FD'!$H$2</f>
        <v>3.5833333333333335</v>
      </c>
    </row>
    <row r="46" spans="1:8">
      <c r="A46" s="26">
        <f>'2_pivot_spd'!A194</f>
        <v>0.64930555555555602</v>
      </c>
      <c r="B46">
        <v>38.558333333333302</v>
      </c>
      <c r="C46">
        <v>39.658333333333303</v>
      </c>
      <c r="D46">
        <v>27.625</v>
      </c>
      <c r="E46">
        <v>22.433333333333302</v>
      </c>
      <c r="F46" s="29">
        <f t="shared" si="0"/>
        <v>0.64930555555555602</v>
      </c>
      <c r="G46" s="28">
        <v>44</v>
      </c>
      <c r="H46" s="28">
        <f>G46/MAX($G$2:$G$104)*'0_FD'!$H$2</f>
        <v>3.666666666666667</v>
      </c>
    </row>
    <row r="47" spans="1:8">
      <c r="A47" s="26">
        <f>'2_pivot_spd'!A195</f>
        <v>0.65277777777777801</v>
      </c>
      <c r="B47">
        <v>37.764227642276403</v>
      </c>
      <c r="C47">
        <v>36.878048780487802</v>
      </c>
      <c r="D47">
        <v>26.154471544715499</v>
      </c>
      <c r="E47">
        <v>21.097560975609799</v>
      </c>
      <c r="F47" s="29">
        <f t="shared" si="0"/>
        <v>0.65277777777777801</v>
      </c>
      <c r="G47" s="28">
        <v>45</v>
      </c>
      <c r="H47" s="28">
        <f>G47/MAX($G$2:$G$104)*'0_FD'!$H$2</f>
        <v>3.75</v>
      </c>
    </row>
    <row r="48" spans="1:8">
      <c r="A48" s="26">
        <f>'2_pivot_spd'!A196</f>
        <v>0.65625</v>
      </c>
      <c r="B48">
        <v>36.845528455284601</v>
      </c>
      <c r="C48">
        <v>33.4471544715447</v>
      </c>
      <c r="D48">
        <v>24.1869918699187</v>
      </c>
      <c r="E48">
        <v>19.967479674796799</v>
      </c>
      <c r="F48" s="29">
        <f t="shared" si="0"/>
        <v>0.65625</v>
      </c>
      <c r="G48" s="28">
        <v>46</v>
      </c>
      <c r="H48" s="28">
        <f>G48/MAX($G$2:$G$104)*'0_FD'!$H$2</f>
        <v>3.8333333333333335</v>
      </c>
    </row>
    <row r="49" spans="1:8">
      <c r="A49" s="26">
        <f>'2_pivot_spd'!A197</f>
        <v>0.65972222222222199</v>
      </c>
      <c r="B49">
        <v>36.211382113821202</v>
      </c>
      <c r="C49">
        <v>30.479674796748</v>
      </c>
      <c r="D49">
        <v>22.861788617886202</v>
      </c>
      <c r="E49">
        <v>18.983739837398399</v>
      </c>
      <c r="F49" s="29">
        <f t="shared" si="0"/>
        <v>0.65972222222222199</v>
      </c>
      <c r="G49" s="28">
        <v>47</v>
      </c>
      <c r="H49" s="28">
        <f>G49/MAX($G$2:$G$104)*'0_FD'!$H$2</f>
        <v>3.9166666666666665</v>
      </c>
    </row>
    <row r="50" spans="1:8">
      <c r="A50" s="26">
        <f>'2_pivot_spd'!A198</f>
        <v>0.66319444444444398</v>
      </c>
      <c r="B50">
        <v>35.845528455284601</v>
      </c>
      <c r="C50">
        <v>27.853658536585399</v>
      </c>
      <c r="D50">
        <v>22.585365853658502</v>
      </c>
      <c r="E50">
        <v>18.642276422764201</v>
      </c>
      <c r="F50" s="29">
        <f t="shared" si="0"/>
        <v>0.66319444444444398</v>
      </c>
      <c r="G50" s="28">
        <v>48</v>
      </c>
      <c r="H50" s="28">
        <f>G50/MAX($G$2:$G$104)*'0_FD'!$H$2</f>
        <v>4</v>
      </c>
    </row>
    <row r="51" spans="1:8">
      <c r="A51" s="26">
        <f>'2_pivot_spd'!A199</f>
        <v>0.66666666666666696</v>
      </c>
      <c r="B51">
        <v>35.861788617886198</v>
      </c>
      <c r="C51">
        <v>25.6829268292683</v>
      </c>
      <c r="D51">
        <v>21.983739837398399</v>
      </c>
      <c r="E51">
        <v>18.097560975609799</v>
      </c>
      <c r="F51" s="29">
        <f t="shared" si="0"/>
        <v>0.66666666666666696</v>
      </c>
      <c r="G51" s="28">
        <v>49</v>
      </c>
      <c r="H51" s="28">
        <f>G51/MAX($G$2:$G$104)*'0_FD'!$H$2</f>
        <v>4.083333333333333</v>
      </c>
    </row>
    <row r="52" spans="1:8">
      <c r="A52" s="26">
        <f>'2_pivot_spd'!A200</f>
        <v>0.67013888888888895</v>
      </c>
      <c r="B52">
        <v>35.4065040650407</v>
      </c>
      <c r="C52">
        <v>22.829268292682901</v>
      </c>
      <c r="D52">
        <v>21.1869918699187</v>
      </c>
      <c r="E52">
        <v>17.7967479674797</v>
      </c>
      <c r="F52" s="29">
        <f t="shared" si="0"/>
        <v>0.67013888888888895</v>
      </c>
      <c r="G52" s="28">
        <v>50</v>
      </c>
      <c r="H52" s="28">
        <f>G52/MAX($G$2:$G$104)*'0_FD'!$H$2</f>
        <v>4.1666666666666661</v>
      </c>
    </row>
    <row r="53" spans="1:8">
      <c r="A53" s="26">
        <f>'2_pivot_spd'!A201</f>
        <v>0.67361111111111105</v>
      </c>
      <c r="B53">
        <v>33.894308943089399</v>
      </c>
      <c r="C53">
        <v>20.365853658536601</v>
      </c>
      <c r="D53">
        <v>19.707317073170699</v>
      </c>
      <c r="E53">
        <v>17.4065040650407</v>
      </c>
      <c r="F53" s="29">
        <f t="shared" si="0"/>
        <v>0.67361111111111105</v>
      </c>
      <c r="G53" s="28">
        <v>51</v>
      </c>
      <c r="H53" s="28">
        <f>G53/MAX($G$2:$G$104)*'0_FD'!$H$2</f>
        <v>4.25</v>
      </c>
    </row>
    <row r="54" spans="1:8">
      <c r="A54" s="26">
        <f>'2_pivot_spd'!A202</f>
        <v>0.67708333333333304</v>
      </c>
      <c r="B54">
        <v>32.853658536585399</v>
      </c>
      <c r="C54">
        <v>18.024390243902399</v>
      </c>
      <c r="D54">
        <v>18.300813008130099</v>
      </c>
      <c r="E54">
        <v>17.162601626016301</v>
      </c>
      <c r="F54" s="29">
        <f t="shared" si="0"/>
        <v>0.67708333333333304</v>
      </c>
      <c r="G54" s="28">
        <v>52</v>
      </c>
      <c r="H54" s="28">
        <f>G54/MAX($G$2:$G$104)*'0_FD'!$H$2</f>
        <v>4.333333333333333</v>
      </c>
    </row>
    <row r="55" spans="1:8">
      <c r="A55" s="26">
        <f>'2_pivot_spd'!A203</f>
        <v>0.68055555555555503</v>
      </c>
      <c r="B55">
        <v>31.430894308943099</v>
      </c>
      <c r="C55">
        <v>17.5528455284553</v>
      </c>
      <c r="D55">
        <v>17.105691056910601</v>
      </c>
      <c r="E55">
        <v>17.219512195122</v>
      </c>
      <c r="F55" s="29">
        <f t="shared" si="0"/>
        <v>0.68055555555555503</v>
      </c>
      <c r="G55" s="28">
        <v>53</v>
      </c>
      <c r="H55" s="28">
        <f>G55/MAX($G$2:$G$104)*'0_FD'!$H$2</f>
        <v>4.416666666666667</v>
      </c>
    </row>
    <row r="56" spans="1:8">
      <c r="A56" s="26">
        <f>'2_pivot_spd'!A204</f>
        <v>0.68402777777777801</v>
      </c>
      <c r="B56">
        <v>30.609756097561</v>
      </c>
      <c r="C56">
        <v>17.707317073170699</v>
      </c>
      <c r="D56">
        <v>16.788617886178901</v>
      </c>
      <c r="E56">
        <v>17.414634146341498</v>
      </c>
      <c r="F56" s="29">
        <f t="shared" si="0"/>
        <v>0.68402777777777801</v>
      </c>
      <c r="G56" s="28">
        <v>54</v>
      </c>
      <c r="H56" s="28">
        <f>G56/MAX($G$2:$G$104)*'0_FD'!$H$2</f>
        <v>4.5</v>
      </c>
    </row>
    <row r="57" spans="1:8">
      <c r="A57" s="26">
        <f>'2_pivot_spd'!A205</f>
        <v>0.6875</v>
      </c>
      <c r="B57">
        <v>29.300813008130099</v>
      </c>
      <c r="C57">
        <v>18.024390243902399</v>
      </c>
      <c r="D57">
        <v>16.894308943089399</v>
      </c>
      <c r="E57">
        <v>17.845528455284601</v>
      </c>
      <c r="F57" s="29">
        <f t="shared" si="0"/>
        <v>0.6875</v>
      </c>
      <c r="G57" s="28">
        <v>55</v>
      </c>
      <c r="H57" s="28">
        <f>G57/MAX($G$2:$G$104)*'0_FD'!$H$2</f>
        <v>4.583333333333333</v>
      </c>
    </row>
    <row r="58" spans="1:8">
      <c r="A58" s="26">
        <f>'2_pivot_spd'!A206</f>
        <v>0.69097222222222199</v>
      </c>
      <c r="B58">
        <v>29.016260162601601</v>
      </c>
      <c r="C58">
        <v>17.089430894308901</v>
      </c>
      <c r="D58">
        <v>17.5772357723577</v>
      </c>
      <c r="E58">
        <v>17.674796747967498</v>
      </c>
      <c r="F58" s="29">
        <f t="shared" si="0"/>
        <v>0.69097222222222199</v>
      </c>
      <c r="G58" s="28">
        <v>56</v>
      </c>
      <c r="H58" s="28">
        <f>G58/MAX($G$2:$G$104)*'0_FD'!$H$2</f>
        <v>4.666666666666667</v>
      </c>
    </row>
    <row r="59" spans="1:8">
      <c r="A59" s="26">
        <f>'2_pivot_spd'!A207</f>
        <v>0.69444444444444497</v>
      </c>
      <c r="B59">
        <v>28.715447154471502</v>
      </c>
      <c r="C59">
        <v>16.2032520325203</v>
      </c>
      <c r="D59">
        <v>17.414634146341498</v>
      </c>
      <c r="E59">
        <v>17.691056910569099</v>
      </c>
      <c r="F59" s="29">
        <f t="shared" si="0"/>
        <v>0.69444444444444497</v>
      </c>
      <c r="G59" s="28">
        <v>57</v>
      </c>
      <c r="H59" s="28">
        <f>G59/MAX($G$2:$G$104)*'0_FD'!$H$2</f>
        <v>4.75</v>
      </c>
    </row>
    <row r="60" spans="1:8">
      <c r="A60" s="26">
        <f>'2_pivot_spd'!A208</f>
        <v>0.69791666666666696</v>
      </c>
      <c r="B60">
        <v>28.959349593495901</v>
      </c>
      <c r="C60">
        <v>15.089430894308901</v>
      </c>
      <c r="D60">
        <v>17.716666666666701</v>
      </c>
      <c r="E60">
        <v>17.178861788617901</v>
      </c>
      <c r="F60" s="29">
        <f t="shared" si="0"/>
        <v>0.69791666666666696</v>
      </c>
      <c r="G60" s="28">
        <v>58</v>
      </c>
      <c r="H60" s="28">
        <f>G60/MAX($G$2:$G$104)*'0_FD'!$H$2</f>
        <v>4.833333333333333</v>
      </c>
    </row>
    <row r="61" spans="1:8">
      <c r="A61" s="26">
        <f>'2_pivot_spd'!A209</f>
        <v>0.70138888888888895</v>
      </c>
      <c r="B61">
        <v>28.975609756097601</v>
      </c>
      <c r="C61">
        <v>14.691056910569101</v>
      </c>
      <c r="D61">
        <v>17.225000000000001</v>
      </c>
      <c r="E61">
        <v>17.398373983739798</v>
      </c>
      <c r="F61" s="29">
        <f t="shared" si="0"/>
        <v>0.70138888888888895</v>
      </c>
      <c r="G61" s="28">
        <v>59</v>
      </c>
      <c r="H61" s="28">
        <f>G61/MAX($G$2:$G$104)*'0_FD'!$H$2</f>
        <v>4.916666666666667</v>
      </c>
    </row>
    <row r="62" spans="1:8">
      <c r="A62" s="26">
        <f>'2_pivot_spd'!A210</f>
        <v>0.70486111111111105</v>
      </c>
      <c r="B62">
        <v>27.894308943089399</v>
      </c>
      <c r="C62">
        <v>14.048780487804899</v>
      </c>
      <c r="D62">
        <v>17.508333333333301</v>
      </c>
      <c r="E62">
        <v>18.032520325203301</v>
      </c>
      <c r="F62" s="29">
        <f t="shared" si="0"/>
        <v>0.70486111111111105</v>
      </c>
      <c r="G62" s="28">
        <v>60</v>
      </c>
      <c r="H62" s="28">
        <f>G62/MAX($G$2:$G$104)*'0_FD'!$H$2</f>
        <v>5</v>
      </c>
    </row>
    <row r="63" spans="1:8">
      <c r="A63" s="26">
        <f>'2_pivot_spd'!A211</f>
        <v>0.70833333333333304</v>
      </c>
      <c r="B63">
        <v>27.065040650406502</v>
      </c>
      <c r="C63">
        <v>13.8130081300813</v>
      </c>
      <c r="D63">
        <v>17.219512195121901</v>
      </c>
      <c r="E63">
        <v>19.130081300813</v>
      </c>
      <c r="F63" s="29">
        <f t="shared" si="0"/>
        <v>0.70833333333333304</v>
      </c>
      <c r="G63" s="28">
        <v>61</v>
      </c>
      <c r="H63" s="28">
        <f>G63/MAX($G$2:$G$104)*'0_FD'!$H$2</f>
        <v>5.083333333333333</v>
      </c>
    </row>
    <row r="64" spans="1:8">
      <c r="A64" s="26">
        <f>'2_pivot_spd'!A212</f>
        <v>0.71180555555555503</v>
      </c>
      <c r="B64">
        <v>26.544715447154498</v>
      </c>
      <c r="C64">
        <v>13.227642276422801</v>
      </c>
      <c r="D64">
        <v>17.471544715447099</v>
      </c>
      <c r="E64">
        <v>19.780487804878</v>
      </c>
      <c r="F64" s="29">
        <f t="shared" si="0"/>
        <v>0.71180555555555503</v>
      </c>
      <c r="G64" s="28">
        <v>62</v>
      </c>
      <c r="H64" s="28">
        <f>G64/MAX($G$2:$G$104)*'0_FD'!$H$2</f>
        <v>5.1666666666666661</v>
      </c>
    </row>
    <row r="65" spans="1:8">
      <c r="A65" s="26">
        <f>'2_pivot_spd'!A213</f>
        <v>0.71527777777777801</v>
      </c>
      <c r="B65">
        <v>26.658536585365901</v>
      </c>
      <c r="C65">
        <v>13.211382113821101</v>
      </c>
      <c r="D65">
        <v>17.081300813008099</v>
      </c>
      <c r="E65">
        <v>19.658536585365901</v>
      </c>
      <c r="F65" s="29">
        <f t="shared" si="0"/>
        <v>0.71527777777777801</v>
      </c>
      <c r="G65" s="28">
        <v>63</v>
      </c>
      <c r="H65" s="28">
        <f>G65/MAX($G$2:$G$104)*'0_FD'!$H$2</f>
        <v>5.25</v>
      </c>
    </row>
    <row r="66" spans="1:8">
      <c r="A66" s="26">
        <f>'2_pivot_spd'!A214</f>
        <v>0.71875</v>
      </c>
      <c r="B66">
        <v>26.016260162601601</v>
      </c>
      <c r="C66">
        <v>12.5121951219512</v>
      </c>
      <c r="D66">
        <v>16.731707317073202</v>
      </c>
      <c r="E66">
        <v>19.243902439024399</v>
      </c>
      <c r="F66" s="29">
        <f t="shared" si="0"/>
        <v>0.71875</v>
      </c>
      <c r="G66" s="28">
        <v>64</v>
      </c>
      <c r="H66" s="28">
        <f>G66/MAX($G$2:$G$104)*'0_FD'!$H$2</f>
        <v>5.333333333333333</v>
      </c>
    </row>
    <row r="67" spans="1:8">
      <c r="A67" s="26">
        <f>'2_pivot_spd'!A215</f>
        <v>0.72222222222222199</v>
      </c>
      <c r="B67">
        <v>25.504065040650399</v>
      </c>
      <c r="C67">
        <v>12.4552845528455</v>
      </c>
      <c r="D67">
        <v>16.243902439024399</v>
      </c>
      <c r="E67">
        <v>19.0569105691057</v>
      </c>
      <c r="F67" s="29">
        <f t="shared" ref="F67:F104" si="1">A67</f>
        <v>0.72222222222222199</v>
      </c>
      <c r="G67" s="28">
        <v>65</v>
      </c>
      <c r="H67" s="28">
        <f>G67/MAX($G$2:$G$104)*'0_FD'!$H$2</f>
        <v>5.4166666666666661</v>
      </c>
    </row>
    <row r="68" spans="1:8">
      <c r="A68" s="26">
        <f>'2_pivot_spd'!A216</f>
        <v>0.72569444444444497</v>
      </c>
      <c r="B68">
        <v>25.365853658536601</v>
      </c>
      <c r="C68">
        <v>12.6585365853659</v>
      </c>
      <c r="D68">
        <v>16.414634146341498</v>
      </c>
      <c r="E68">
        <v>19.260162601626</v>
      </c>
      <c r="F68" s="29">
        <f t="shared" si="1"/>
        <v>0.72569444444444497</v>
      </c>
      <c r="G68" s="28">
        <v>66</v>
      </c>
      <c r="H68" s="28">
        <f>G68/MAX($G$2:$G$104)*'0_FD'!$H$2</f>
        <v>5.5</v>
      </c>
    </row>
    <row r="69" spans="1:8">
      <c r="A69" s="26">
        <f>'2_pivot_spd'!A217</f>
        <v>0.72916666666666696</v>
      </c>
      <c r="B69">
        <v>25.894308943089399</v>
      </c>
      <c r="C69">
        <v>13.8048780487805</v>
      </c>
      <c r="D69">
        <v>16.983739837398399</v>
      </c>
      <c r="E69">
        <v>20.4471544715447</v>
      </c>
      <c r="F69" s="29">
        <f t="shared" si="1"/>
        <v>0.72916666666666696</v>
      </c>
      <c r="G69" s="28">
        <v>67</v>
      </c>
      <c r="H69" s="28">
        <f>G69/MAX($G$2:$G$104)*'0_FD'!$H$2</f>
        <v>5.583333333333333</v>
      </c>
    </row>
    <row r="70" spans="1:8">
      <c r="A70" s="26">
        <f>'2_pivot_spd'!A218</f>
        <v>0.73263888888888895</v>
      </c>
      <c r="B70">
        <v>25.772357723577201</v>
      </c>
      <c r="C70">
        <v>14.853658536585399</v>
      </c>
      <c r="D70">
        <v>17.5416666666667</v>
      </c>
      <c r="E70">
        <v>21.886178861788601</v>
      </c>
      <c r="F70" s="29">
        <f t="shared" si="1"/>
        <v>0.73263888888888895</v>
      </c>
      <c r="G70" s="28">
        <v>68</v>
      </c>
      <c r="H70" s="28">
        <f>G70/MAX($G$2:$G$104)*'0_FD'!$H$2</f>
        <v>5.6666666666666661</v>
      </c>
    </row>
    <row r="71" spans="1:8">
      <c r="A71" s="26">
        <f>'2_pivot_spd'!A219</f>
        <v>0.73611111111111105</v>
      </c>
      <c r="B71">
        <v>25.739837398374</v>
      </c>
      <c r="C71">
        <v>15.6016260162602</v>
      </c>
      <c r="D71">
        <v>18.4634146341463</v>
      </c>
      <c r="E71">
        <v>23.252032520325201</v>
      </c>
      <c r="F71" s="29">
        <f t="shared" si="1"/>
        <v>0.73611111111111105</v>
      </c>
      <c r="G71" s="28">
        <v>69</v>
      </c>
      <c r="H71" s="28">
        <f>G71/MAX($G$2:$G$104)*'0_FD'!$H$2</f>
        <v>5.75</v>
      </c>
    </row>
    <row r="72" spans="1:8" ht="15.6" customHeight="1">
      <c r="A72" s="26">
        <f>'2_pivot_spd'!A220</f>
        <v>0.73958333333333304</v>
      </c>
      <c r="B72">
        <v>25.6666666666667</v>
      </c>
      <c r="C72">
        <v>16.300813008130099</v>
      </c>
      <c r="D72">
        <v>19.2764227642276</v>
      </c>
      <c r="E72">
        <v>24.382113821138201</v>
      </c>
      <c r="F72" s="29">
        <f t="shared" si="1"/>
        <v>0.73958333333333304</v>
      </c>
      <c r="G72" s="28">
        <v>70</v>
      </c>
      <c r="H72" s="28">
        <f>G72/MAX($G$2:$G$104)*'0_FD'!$H$2</f>
        <v>5.833333333333333</v>
      </c>
    </row>
    <row r="73" spans="1:8">
      <c r="A73" s="26">
        <f>'2_pivot_spd'!A221</f>
        <v>0.74305555555555503</v>
      </c>
      <c r="B73">
        <v>25.739837398374</v>
      </c>
      <c r="C73">
        <v>17.382113821138201</v>
      </c>
      <c r="D73">
        <v>21.016260162601601</v>
      </c>
      <c r="E73">
        <v>25.373983739837399</v>
      </c>
      <c r="F73" s="29">
        <f t="shared" si="1"/>
        <v>0.74305555555555503</v>
      </c>
      <c r="G73" s="28">
        <v>71</v>
      </c>
      <c r="H73" s="28">
        <f>G73/MAX($G$2:$G$104)*'0_FD'!$H$2</f>
        <v>5.9166666666666661</v>
      </c>
    </row>
    <row r="74" spans="1:8">
      <c r="A74" s="26">
        <f>'2_pivot_spd'!A222</f>
        <v>0.74652777777777801</v>
      </c>
      <c r="B74">
        <v>26.048780487804901</v>
      </c>
      <c r="C74">
        <v>19.097560975609799</v>
      </c>
      <c r="D74">
        <v>22.707317073170699</v>
      </c>
      <c r="E74">
        <v>27.0569105691057</v>
      </c>
      <c r="F74" s="29">
        <f t="shared" si="1"/>
        <v>0.74652777777777801</v>
      </c>
      <c r="G74" s="28">
        <v>72</v>
      </c>
      <c r="H74" s="28">
        <f>G74/MAX($G$2:$G$104)*'0_FD'!$H$2</f>
        <v>6</v>
      </c>
    </row>
    <row r="75" spans="1:8">
      <c r="A75" s="26">
        <f>'2_pivot_spd'!A223</f>
        <v>0.75</v>
      </c>
      <c r="B75">
        <v>27.040650406504099</v>
      </c>
      <c r="C75">
        <v>21.626016260162601</v>
      </c>
      <c r="D75">
        <v>24.959349593495901</v>
      </c>
      <c r="E75">
        <v>29.6666666666667</v>
      </c>
      <c r="F75" s="29">
        <f t="shared" si="1"/>
        <v>0.75</v>
      </c>
      <c r="G75" s="28">
        <v>73</v>
      </c>
      <c r="H75" s="28">
        <f>G75/MAX($G$2:$G$104)*'0_FD'!$H$2</f>
        <v>6.083333333333333</v>
      </c>
    </row>
    <row r="76" spans="1:8">
      <c r="A76" s="26">
        <f>'2_pivot_spd'!A224</f>
        <v>0.75347222222222199</v>
      </c>
      <c r="B76">
        <v>28.804878048780498</v>
      </c>
      <c r="C76">
        <v>24.601626016260202</v>
      </c>
      <c r="D76">
        <v>27.089430894308901</v>
      </c>
      <c r="E76">
        <v>31.829268292682901</v>
      </c>
      <c r="F76" s="29">
        <f t="shared" si="1"/>
        <v>0.75347222222222199</v>
      </c>
      <c r="G76" s="28">
        <v>74</v>
      </c>
      <c r="H76" s="28">
        <f>G76/MAX($G$2:$G$104)*'0_FD'!$H$2</f>
        <v>6.1666666666666661</v>
      </c>
    </row>
    <row r="77" spans="1:8">
      <c r="A77" s="26">
        <f>'2_pivot_spd'!A225</f>
        <v>0.75694444444444497</v>
      </c>
      <c r="B77">
        <v>30.772357723577201</v>
      </c>
      <c r="C77">
        <v>27.390243902439</v>
      </c>
      <c r="D77">
        <v>28.821138211382099</v>
      </c>
      <c r="E77">
        <v>33.707317073170699</v>
      </c>
      <c r="F77" s="29">
        <f t="shared" si="1"/>
        <v>0.75694444444444497</v>
      </c>
      <c r="G77" s="28">
        <v>75</v>
      </c>
      <c r="H77" s="28">
        <f>G77/MAX($G$2:$G$104)*'0_FD'!$H$2</f>
        <v>6.25</v>
      </c>
    </row>
    <row r="78" spans="1:8">
      <c r="A78" s="26">
        <f>'2_pivot_spd'!A226</f>
        <v>0.76041666666666696</v>
      </c>
      <c r="B78">
        <v>31.837398373983699</v>
      </c>
      <c r="C78">
        <v>30.780487804878</v>
      </c>
      <c r="D78">
        <v>30.634146341463399</v>
      </c>
      <c r="E78">
        <v>34.739837398374</v>
      </c>
      <c r="F78" s="29">
        <f t="shared" si="1"/>
        <v>0.76041666666666696</v>
      </c>
      <c r="G78" s="28">
        <v>76</v>
      </c>
      <c r="H78" s="28">
        <f>G78/MAX($G$2:$G$104)*'0_FD'!$H$2</f>
        <v>6.3333333333333339</v>
      </c>
    </row>
    <row r="79" spans="1:8">
      <c r="A79" s="26">
        <f>'2_pivot_spd'!A227</f>
        <v>0.76388888888888895</v>
      </c>
      <c r="B79">
        <v>33.284552845528403</v>
      </c>
      <c r="C79">
        <v>34.130081300813004</v>
      </c>
      <c r="D79">
        <v>33.016260162601597</v>
      </c>
      <c r="E79">
        <v>36.373983739837399</v>
      </c>
      <c r="F79" s="29">
        <f t="shared" si="1"/>
        <v>0.76388888888888895</v>
      </c>
      <c r="G79" s="28">
        <v>77</v>
      </c>
      <c r="H79" s="28">
        <f>G79/MAX($G$2:$G$104)*'0_FD'!$H$2</f>
        <v>6.4166666666666661</v>
      </c>
    </row>
    <row r="80" spans="1:8">
      <c r="A80" s="26">
        <f>'2_pivot_spd'!A228</f>
        <v>0.76736111111111105</v>
      </c>
      <c r="B80">
        <v>35.024390243902403</v>
      </c>
      <c r="C80">
        <v>37.642276422764198</v>
      </c>
      <c r="D80">
        <v>35.650406504065003</v>
      </c>
      <c r="E80">
        <v>38.609756097560997</v>
      </c>
      <c r="F80" s="29">
        <f t="shared" si="1"/>
        <v>0.76736111111111105</v>
      </c>
      <c r="G80" s="28">
        <v>78</v>
      </c>
      <c r="H80" s="28">
        <f>G80/MAX($G$2:$G$104)*'0_FD'!$H$2</f>
        <v>6.5</v>
      </c>
    </row>
    <row r="81" spans="1:8">
      <c r="A81" s="26">
        <f>'2_pivot_spd'!A229</f>
        <v>0.77083333333333304</v>
      </c>
      <c r="B81">
        <v>37.349593495934997</v>
      </c>
      <c r="C81">
        <v>40.349593495934997</v>
      </c>
      <c r="D81">
        <v>39.0731707317073</v>
      </c>
      <c r="E81">
        <v>42.113821138211399</v>
      </c>
      <c r="F81" s="29">
        <f t="shared" si="1"/>
        <v>0.77083333333333304</v>
      </c>
      <c r="G81" s="28">
        <v>79</v>
      </c>
      <c r="H81" s="28">
        <f>G81/MAX($G$2:$G$104)*'0_FD'!$H$2</f>
        <v>6.5833333333333339</v>
      </c>
    </row>
    <row r="82" spans="1:8">
      <c r="A82" s="26">
        <f>'2_pivot_spd'!A230</f>
        <v>0.77430555555555503</v>
      </c>
      <c r="B82">
        <v>39.5528455284553</v>
      </c>
      <c r="C82">
        <v>42.934959349593498</v>
      </c>
      <c r="D82">
        <v>42.081300813008099</v>
      </c>
      <c r="E82">
        <v>46.154471544715399</v>
      </c>
      <c r="F82" s="29">
        <f t="shared" si="1"/>
        <v>0.77430555555555503</v>
      </c>
      <c r="G82" s="28">
        <v>80</v>
      </c>
      <c r="H82" s="28">
        <f>G82/MAX($G$2:$G$104)*'0_FD'!$H$2</f>
        <v>6.666666666666667</v>
      </c>
    </row>
    <row r="83" spans="1:8">
      <c r="A83" s="26">
        <f>'2_pivot_spd'!A231</f>
        <v>0.77777777777777801</v>
      </c>
      <c r="B83">
        <v>41.357723577235802</v>
      </c>
      <c r="C83">
        <v>45.991869918699201</v>
      </c>
      <c r="D83">
        <v>45.699186991869901</v>
      </c>
      <c r="E83">
        <v>49.9268292682927</v>
      </c>
      <c r="F83" s="29">
        <f t="shared" si="1"/>
        <v>0.77777777777777801</v>
      </c>
      <c r="G83" s="28">
        <v>81</v>
      </c>
      <c r="H83" s="28">
        <f>G83/MAX($G$2:$G$104)*'0_FD'!$H$2</f>
        <v>6.75</v>
      </c>
    </row>
    <row r="84" spans="1:8">
      <c r="A84" s="26">
        <f>'2_pivot_spd'!A232</f>
        <v>0.78125</v>
      </c>
      <c r="B84">
        <v>43.788617886178898</v>
      </c>
      <c r="C84">
        <v>48.894308943089399</v>
      </c>
      <c r="D84">
        <v>49.138211382113802</v>
      </c>
      <c r="E84">
        <v>52.650406504065003</v>
      </c>
      <c r="F84" s="29">
        <f t="shared" si="1"/>
        <v>0.78125</v>
      </c>
      <c r="G84" s="28">
        <v>82</v>
      </c>
      <c r="H84" s="28">
        <f>G84/MAX($G$2:$G$104)*'0_FD'!$H$2</f>
        <v>6.8333333333333339</v>
      </c>
    </row>
    <row r="85" spans="1:8">
      <c r="A85" s="26">
        <f>'2_pivot_spd'!A233</f>
        <v>0.78472222222222199</v>
      </c>
      <c r="B85">
        <v>45.869918699186996</v>
      </c>
      <c r="C85">
        <v>51.601626016260198</v>
      </c>
      <c r="D85">
        <v>51.577235772357703</v>
      </c>
      <c r="E85">
        <v>55.4065040650407</v>
      </c>
      <c r="F85" s="29">
        <f t="shared" si="1"/>
        <v>0.78472222222222199</v>
      </c>
      <c r="G85" s="28">
        <v>83</v>
      </c>
      <c r="H85" s="28">
        <f>G85/MAX($G$2:$G$104)*'0_FD'!$H$2</f>
        <v>6.916666666666667</v>
      </c>
    </row>
    <row r="86" spans="1:8">
      <c r="A86" s="26">
        <f>'2_pivot_spd'!A234</f>
        <v>0.78819444444444497</v>
      </c>
      <c r="B86">
        <v>48.796747967479703</v>
      </c>
      <c r="C86">
        <v>53.918699186991901</v>
      </c>
      <c r="D86">
        <v>54.040650406504099</v>
      </c>
      <c r="E86">
        <v>57.723577235772403</v>
      </c>
      <c r="F86" s="29">
        <f t="shared" si="1"/>
        <v>0.78819444444444497</v>
      </c>
      <c r="G86" s="28">
        <v>84</v>
      </c>
      <c r="H86" s="28">
        <f>G86/MAX($G$2:$G$104)*'0_FD'!$H$2</f>
        <v>7</v>
      </c>
    </row>
    <row r="87" spans="1:8">
      <c r="A87" s="26">
        <f>'2_pivot_spd'!A235</f>
        <v>0.79166666666666696</v>
      </c>
      <c r="B87">
        <v>52.422764227642297</v>
      </c>
      <c r="C87">
        <v>56.178861788617901</v>
      </c>
      <c r="D87">
        <v>55.731707317073202</v>
      </c>
      <c r="E87">
        <v>58.959349593495901</v>
      </c>
      <c r="F87" s="29">
        <f t="shared" si="1"/>
        <v>0.79166666666666696</v>
      </c>
      <c r="G87" s="28">
        <v>85</v>
      </c>
      <c r="H87" s="28">
        <f>G87/MAX($G$2:$G$104)*'0_FD'!$H$2</f>
        <v>7.0833333333333339</v>
      </c>
    </row>
    <row r="88" spans="1:8">
      <c r="A88" s="26">
        <f>'2_pivot_spd'!A236</f>
        <v>0.79513888888888895</v>
      </c>
      <c r="B88">
        <v>56.308943089430898</v>
      </c>
      <c r="C88">
        <v>58.699186991869901</v>
      </c>
      <c r="D88">
        <v>57.455284552845498</v>
      </c>
      <c r="E88">
        <v>59.349593495934997</v>
      </c>
      <c r="F88" s="29">
        <f t="shared" si="1"/>
        <v>0.79513888888888895</v>
      </c>
      <c r="G88" s="28">
        <v>86</v>
      </c>
      <c r="H88" s="28">
        <f>G88/MAX($G$2:$G$104)*'0_FD'!$H$2</f>
        <v>7.166666666666667</v>
      </c>
    </row>
    <row r="89" spans="1:8">
      <c r="A89" s="26">
        <f>'2_pivot_spd'!A237</f>
        <v>0.79861111111111105</v>
      </c>
      <c r="B89">
        <v>59.528455284552898</v>
      </c>
      <c r="C89">
        <v>60.975609756097498</v>
      </c>
      <c r="D89">
        <v>58.878048780487802</v>
      </c>
      <c r="E89">
        <v>59.365853658536601</v>
      </c>
      <c r="F89" s="29">
        <f t="shared" si="1"/>
        <v>0.79861111111111105</v>
      </c>
      <c r="G89" s="28">
        <v>87</v>
      </c>
      <c r="H89" s="28">
        <f>G89/MAX($G$2:$G$104)*'0_FD'!$H$2</f>
        <v>7.25</v>
      </c>
    </row>
    <row r="90" spans="1:8">
      <c r="A90" s="26">
        <f>'2_pivot_spd'!A238</f>
        <v>0.80208333333333304</v>
      </c>
      <c r="B90">
        <v>60.943089430894297</v>
      </c>
      <c r="C90">
        <v>62.764227642276403</v>
      </c>
      <c r="D90">
        <v>60.162601626016198</v>
      </c>
      <c r="E90">
        <v>60.373983739837399</v>
      </c>
      <c r="F90" s="29">
        <f t="shared" si="1"/>
        <v>0.80208333333333304</v>
      </c>
      <c r="G90" s="28">
        <v>88</v>
      </c>
      <c r="H90" s="28">
        <f>G90/MAX($G$2:$G$104)*'0_FD'!$H$2</f>
        <v>7.3333333333333339</v>
      </c>
    </row>
    <row r="91" spans="1:8">
      <c r="A91" s="26">
        <f>'2_pivot_spd'!A239</f>
        <v>0.80555555555555503</v>
      </c>
      <c r="B91">
        <v>62.243902439024403</v>
      </c>
      <c r="C91">
        <v>63.918699186991901</v>
      </c>
      <c r="D91">
        <v>62.260162601626</v>
      </c>
      <c r="E91">
        <v>62.056910569105703</v>
      </c>
      <c r="F91" s="29">
        <f t="shared" si="1"/>
        <v>0.80555555555555503</v>
      </c>
      <c r="G91" s="28">
        <v>89</v>
      </c>
      <c r="H91" s="28">
        <f>G91/MAX($G$2:$G$104)*'0_FD'!$H$2</f>
        <v>7.416666666666667</v>
      </c>
    </row>
    <row r="92" spans="1:8">
      <c r="A92" s="26">
        <f>'2_pivot_spd'!A240</f>
        <v>0.80902777777777801</v>
      </c>
      <c r="B92">
        <v>63.853658536585399</v>
      </c>
      <c r="C92">
        <v>64.487804878048806</v>
      </c>
      <c r="D92">
        <v>64.325203252032495</v>
      </c>
      <c r="E92">
        <v>64.430894308943095</v>
      </c>
      <c r="F92" s="29">
        <f t="shared" si="1"/>
        <v>0.80902777777777801</v>
      </c>
      <c r="G92" s="28">
        <v>90</v>
      </c>
      <c r="H92" s="28">
        <f>G92/MAX($G$2:$G$104)*'0_FD'!$H$2</f>
        <v>7.5</v>
      </c>
    </row>
    <row r="93" spans="1:8">
      <c r="A93" s="26">
        <f>'2_pivot_spd'!A241</f>
        <v>0.8125</v>
      </c>
      <c r="B93">
        <v>65.837398373983703</v>
      </c>
      <c r="C93">
        <v>65.756097560975604</v>
      </c>
      <c r="D93">
        <v>65.967479674796706</v>
      </c>
      <c r="E93">
        <v>66.747967479674799</v>
      </c>
      <c r="F93" s="29">
        <f t="shared" si="1"/>
        <v>0.8125</v>
      </c>
      <c r="G93" s="28">
        <v>91</v>
      </c>
      <c r="H93" s="28">
        <f>G93/MAX($G$2:$G$104)*'0_FD'!$H$2</f>
        <v>7.5833333333333339</v>
      </c>
    </row>
    <row r="94" spans="1:8">
      <c r="A94" s="26">
        <f>'2_pivot_spd'!A242</f>
        <v>0.81597222222222199</v>
      </c>
      <c r="B94">
        <v>67.178861788617894</v>
      </c>
      <c r="C94">
        <v>66.951219512195095</v>
      </c>
      <c r="D94">
        <v>67.365853658536594</v>
      </c>
      <c r="E94">
        <v>68.382113821138205</v>
      </c>
      <c r="F94" s="29">
        <f t="shared" si="1"/>
        <v>0.81597222222222199</v>
      </c>
      <c r="G94" s="28">
        <v>92</v>
      </c>
      <c r="H94" s="28">
        <f>G94/MAX($G$2:$G$104)*'0_FD'!$H$2</f>
        <v>7.666666666666667</v>
      </c>
    </row>
    <row r="95" spans="1:8">
      <c r="A95" s="26">
        <f>'2_pivot_spd'!A243</f>
        <v>0.81944444444444497</v>
      </c>
      <c r="B95">
        <v>67.796747967479703</v>
      </c>
      <c r="C95">
        <v>67.918699186991901</v>
      </c>
      <c r="D95">
        <v>68.658536585365894</v>
      </c>
      <c r="E95">
        <v>69.3333333333333</v>
      </c>
      <c r="F95" s="29">
        <f t="shared" si="1"/>
        <v>0.81944444444444497</v>
      </c>
      <c r="G95" s="28">
        <v>93</v>
      </c>
      <c r="H95" s="28">
        <f>G95/MAX($G$2:$G$104)*'0_FD'!$H$2</f>
        <v>7.75</v>
      </c>
    </row>
    <row r="96" spans="1:8">
      <c r="A96" s="26">
        <f>'2_pivot_spd'!A244</f>
        <v>0.82291666666666696</v>
      </c>
      <c r="B96">
        <v>68.300813008130106</v>
      </c>
      <c r="C96">
        <v>68.504065040650403</v>
      </c>
      <c r="D96">
        <v>69.804878048780495</v>
      </c>
      <c r="E96">
        <v>69.731707317073202</v>
      </c>
      <c r="F96" s="29">
        <f t="shared" si="1"/>
        <v>0.82291666666666696</v>
      </c>
      <c r="G96" s="28">
        <v>94</v>
      </c>
      <c r="H96" s="28">
        <f>G96/MAX($G$2:$G$104)*'0_FD'!$H$2</f>
        <v>7.833333333333333</v>
      </c>
    </row>
    <row r="97" spans="1:8">
      <c r="A97" s="26">
        <f>'2_pivot_spd'!A245</f>
        <v>0.82638888888888895</v>
      </c>
      <c r="B97">
        <v>68.691056910569102</v>
      </c>
      <c r="C97">
        <v>69.317073170731703</v>
      </c>
      <c r="D97">
        <v>70.455284552845498</v>
      </c>
      <c r="E97">
        <v>69.934959349593498</v>
      </c>
      <c r="F97" s="29">
        <f t="shared" si="1"/>
        <v>0.82638888888888895</v>
      </c>
      <c r="G97" s="28">
        <v>95</v>
      </c>
      <c r="H97" s="28">
        <f>G97/MAX($G$2:$G$104)*'0_FD'!$H$2</f>
        <v>7.916666666666667</v>
      </c>
    </row>
    <row r="98" spans="1:8">
      <c r="A98" s="26">
        <f>'2_pivot_spd'!A246</f>
        <v>0.82986111111111105</v>
      </c>
      <c r="B98">
        <v>69.634146341463406</v>
      </c>
      <c r="C98">
        <v>70.195121951219505</v>
      </c>
      <c r="D98">
        <v>70.691056910569102</v>
      </c>
      <c r="E98">
        <v>70.121951219512198</v>
      </c>
      <c r="F98" s="29">
        <f t="shared" si="1"/>
        <v>0.82986111111111105</v>
      </c>
      <c r="G98" s="28">
        <v>96</v>
      </c>
      <c r="H98" s="28">
        <f>G98/MAX($G$2:$G$104)*'0_FD'!$H$2</f>
        <v>8</v>
      </c>
    </row>
    <row r="99" spans="1:8">
      <c r="A99" s="26">
        <f>'2_pivot_spd'!A247</f>
        <v>0.83333333333333304</v>
      </c>
      <c r="B99">
        <v>70.357723577235802</v>
      </c>
      <c r="C99">
        <v>70.560975609756099</v>
      </c>
      <c r="D99">
        <v>71.268292682926798</v>
      </c>
      <c r="E99">
        <v>70.325203252032495</v>
      </c>
      <c r="F99" s="29">
        <f t="shared" si="1"/>
        <v>0.83333333333333304</v>
      </c>
      <c r="G99" s="28">
        <v>97</v>
      </c>
      <c r="H99" s="28">
        <f>G99/MAX($G$2:$G$104)*'0_FD'!$H$2</f>
        <v>8.0833333333333321</v>
      </c>
    </row>
    <row r="100" spans="1:8">
      <c r="A100" s="26">
        <f>'2_pivot_spd'!A248</f>
        <v>0.83680555555555503</v>
      </c>
      <c r="B100">
        <v>71.1869918699187</v>
      </c>
      <c r="C100">
        <v>70.495934959349597</v>
      </c>
      <c r="D100">
        <v>71.552845528455293</v>
      </c>
      <c r="E100">
        <v>70.357723577235802</v>
      </c>
      <c r="F100" s="29">
        <f t="shared" si="1"/>
        <v>0.83680555555555503</v>
      </c>
      <c r="G100" s="28">
        <v>98</v>
      </c>
      <c r="H100" s="28">
        <f>G100/MAX($G$2:$G$104)*'0_FD'!$H$2</f>
        <v>8.1666666666666661</v>
      </c>
    </row>
    <row r="101" spans="1:8">
      <c r="A101" s="26">
        <f>'2_pivot_spd'!A249</f>
        <v>0.84027777777777801</v>
      </c>
      <c r="B101">
        <v>71.398373983739802</v>
      </c>
      <c r="C101">
        <v>70.593495934959293</v>
      </c>
      <c r="D101">
        <v>71.739837398373993</v>
      </c>
      <c r="E101">
        <v>70.471544715447195</v>
      </c>
      <c r="F101" s="29">
        <f t="shared" si="1"/>
        <v>0.84027777777777801</v>
      </c>
      <c r="G101" s="28">
        <v>99</v>
      </c>
      <c r="H101" s="28">
        <f>G101/MAX($G$2:$G$104)*'0_FD'!$H$2</f>
        <v>8.25</v>
      </c>
    </row>
    <row r="102" spans="1:8">
      <c r="A102" s="26">
        <f>'2_pivot_spd'!A250</f>
        <v>0.84375</v>
      </c>
      <c r="B102">
        <v>71.495934959349597</v>
      </c>
      <c r="C102">
        <v>70.788617886178898</v>
      </c>
      <c r="D102">
        <v>71.699186991869894</v>
      </c>
      <c r="E102">
        <v>70.715447154471605</v>
      </c>
      <c r="F102" s="29">
        <f t="shared" si="1"/>
        <v>0.84375</v>
      </c>
      <c r="G102" s="28">
        <v>100</v>
      </c>
      <c r="H102" s="28">
        <f>G102/MAX($G$2:$G$104)*'0_FD'!$H$2</f>
        <v>8.3333333333333321</v>
      </c>
    </row>
    <row r="103" spans="1:8">
      <c r="A103" s="26">
        <f>'2_pivot_spd'!A251</f>
        <v>0.84722222222222199</v>
      </c>
      <c r="B103">
        <v>71.495934959349597</v>
      </c>
      <c r="C103">
        <v>70.959349593495901</v>
      </c>
      <c r="D103">
        <v>71.845528455284494</v>
      </c>
      <c r="E103">
        <v>71.227642276422799</v>
      </c>
      <c r="F103" s="29">
        <f t="shared" si="1"/>
        <v>0.84722222222222199</v>
      </c>
      <c r="G103" s="28">
        <v>101</v>
      </c>
      <c r="H103" s="28">
        <f>G103/MAX($G$2:$G$104)*'0_FD'!$H$2</f>
        <v>8.4166666666666679</v>
      </c>
    </row>
    <row r="104" spans="1:8">
      <c r="A104" s="26">
        <f>'2_pivot_spd'!A252</f>
        <v>0.85069444444444497</v>
      </c>
      <c r="B104">
        <v>71.536585365853696</v>
      </c>
      <c r="C104">
        <v>71.073170731707293</v>
      </c>
      <c r="D104">
        <v>72.219512195121993</v>
      </c>
      <c r="E104">
        <v>71.390243902438996</v>
      </c>
      <c r="F104" s="29">
        <f t="shared" si="1"/>
        <v>0.85069444444444497</v>
      </c>
      <c r="G104" s="28">
        <v>102</v>
      </c>
      <c r="H104" s="28">
        <f>G104/MAX($G$2:$G$104)*'0_FD'!$H$2</f>
        <v>8.5</v>
      </c>
    </row>
    <row r="105" spans="1:8" s="26" customFormat="1">
      <c r="A105" s="30" t="s">
        <v>40</v>
      </c>
      <c r="B105" s="30">
        <f>VLOOKUP(MIN(B2:B104),B1:$F104,B1+1,FALSE)</f>
        <v>0.72569444444444497</v>
      </c>
      <c r="C105" s="30">
        <f>VLOOKUP(MIN(C2:C104),C1:$F104,C1+1,FALSE)</f>
        <v>0.72222222222222199</v>
      </c>
      <c r="D105" s="30">
        <f>VLOOKUP(MIN(D2:D104),D1:$F104,D1+1,FALSE)</f>
        <v>0.72222222222222199</v>
      </c>
      <c r="E105" s="30">
        <f>VLOOKUP(MIN(E2:E104),E1:$F104,E1+1,FALSE)</f>
        <v>0.67708333333333304</v>
      </c>
    </row>
    <row r="106" spans="1:8">
      <c r="A106" s="31" t="s">
        <v>41</v>
      </c>
      <c r="B106" s="31">
        <f>VLOOKUP(B105,$F1:$H104,3,FALSE)</f>
        <v>5.5</v>
      </c>
      <c r="C106" s="31">
        <f>VLOOKUP(C105,$F1:$H104,3,FALSE)</f>
        <v>5.4166666666666661</v>
      </c>
      <c r="D106" s="31">
        <f>VLOOKUP(D105,$F1:$H104,3,FALSE)</f>
        <v>5.4166666666666661</v>
      </c>
      <c r="E106" s="31">
        <f>VLOOKUP(E105,$F1:$H104,3,FALSE)</f>
        <v>4.333333333333333</v>
      </c>
    </row>
    <row r="107" spans="1:8">
      <c r="A107" s="31" t="s">
        <v>42</v>
      </c>
      <c r="B107" s="31">
        <f>IF('3_t3'!B105-'3_t0'!B105&lt;=1,0,'3_t3'!B105-'3_t0'!B105)</f>
        <v>4</v>
      </c>
      <c r="C107" s="31">
        <f>IF('3_t3'!C105-'3_t0'!C105&lt;=1,0,'3_t3'!C105-'3_t0'!C105)</f>
        <v>4.0000000000000009</v>
      </c>
      <c r="D107" s="31">
        <f>IF('3_t3'!D105-'3_t0'!D105&lt;=1,0,'3_t3'!D105-'3_t0'!D105)</f>
        <v>4.4166666666666679</v>
      </c>
      <c r="E107" s="31">
        <f>IF('3_t3'!E105-'3_t0'!E105&lt;=1,0,'3_t3'!E105-'3_t0'!E105)</f>
        <v>4.666666666666667</v>
      </c>
    </row>
    <row r="108" spans="1:8">
      <c r="A108" s="28" t="s">
        <v>43</v>
      </c>
      <c r="B108" s="31">
        <f>MIN(B2:B104)</f>
        <v>25.365853658536601</v>
      </c>
      <c r="C108" s="31">
        <f t="shared" ref="C108:E108" si="2">MIN(C2:C104)</f>
        <v>12.4552845528455</v>
      </c>
      <c r="D108" s="31">
        <f t="shared" si="2"/>
        <v>16.243902439024399</v>
      </c>
      <c r="E108" s="31">
        <f t="shared" si="2"/>
        <v>17.162601626016301</v>
      </c>
    </row>
  </sheetData>
  <pageMargins left="0.7" right="0.7" top="0.75" bottom="0.75" header="0.3" footer="0.3"/>
  <pageSetup orientation="portrait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lessThan" id="{00000000-000E-0000-0800-000002000000}">
            <xm:f>'0_FD'!$C$2</xm:f>
            <x14:dxf>
              <font>
                <b/>
                <i val="0"/>
                <color rgb="FF9C0006"/>
              </font>
              <fill>
                <patternFill patternType="solid">
                  <bgColor theme="5" tint="0.39991454817346722"/>
                </patternFill>
              </fill>
            </x14:dxf>
          </x14:cfRule>
          <xm:sqref>B2:E105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0_FD</vt:lpstr>
      <vt:lpstr>1_raw_data</vt:lpstr>
      <vt:lpstr>1_statistics</vt:lpstr>
      <vt:lpstr>2_pivot_spd</vt:lpstr>
      <vt:lpstr>2_pivot_vol</vt:lpstr>
      <vt:lpstr>Sheet2</vt:lpstr>
      <vt:lpstr>Sheet1</vt:lpstr>
      <vt:lpstr>2_pivot_length</vt:lpstr>
      <vt:lpstr>3_t2</vt:lpstr>
      <vt:lpstr>3_t0</vt:lpstr>
      <vt:lpstr>3_t3</vt:lpstr>
      <vt:lpstr>4_CD_vol</vt:lpstr>
      <vt:lpstr>4_CD_spd</vt:lpstr>
      <vt:lpstr>5_QVDF_beta_Z</vt:lpstr>
      <vt:lpstr>5_QVDF</vt:lpstr>
      <vt:lpstr>6_D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in Wu</dc:creator>
  <cp:lastModifiedBy>Xuesong Zhou</cp:lastModifiedBy>
  <dcterms:created xsi:type="dcterms:W3CDTF">2021-08-04T08:47:00Z</dcterms:created>
  <dcterms:modified xsi:type="dcterms:W3CDTF">2025-04-18T02:2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11E8D4A59EB3447ABCB18411546F7A26</vt:lpwstr>
  </property>
  <property fmtid="{D5CDD505-2E9C-101B-9397-08002B2CF9AE}" pid="3" name="KSOProductBuildVer">
    <vt:lpwstr>1033-11.2.0.11074</vt:lpwstr>
  </property>
</Properties>
</file>